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75" windowWidth="14355" windowHeight="7995" activeTab="3"/>
  </bookViews>
  <sheets>
    <sheet name="Sheet4" sheetId="4" r:id="rId1"/>
    <sheet name="Sheet5" sheetId="5" r:id="rId2"/>
    <sheet name="Sheet1" sheetId="1" r:id="rId3"/>
    <sheet name="Sheet2" sheetId="2" r:id="rId4"/>
    <sheet name="Sheet3" sheetId="3" r:id="rId5"/>
  </sheets>
  <definedNames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Sheet1!#REF!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45621"/>
</workbook>
</file>

<file path=xl/calcChain.xml><?xml version="1.0" encoding="utf-8"?>
<calcChain xmlns="http://schemas.openxmlformats.org/spreadsheetml/2006/main">
  <c r="D3" i="2" l="1"/>
  <c r="D4" i="2"/>
  <c r="D5" i="2"/>
  <c r="D6" i="2"/>
  <c r="D7" i="2"/>
  <c r="D8" i="2"/>
  <c r="D9" i="2"/>
  <c r="D10" i="2"/>
  <c r="D11" i="2"/>
  <c r="D12" i="2"/>
  <c r="D13" i="2"/>
  <c r="D14" i="2"/>
  <c r="D15" i="2"/>
  <c r="D16" i="2"/>
  <c r="D17" i="2"/>
  <c r="D18" i="2"/>
  <c r="D19" i="2"/>
  <c r="D20" i="2"/>
  <c r="D21" i="2"/>
  <c r="D22" i="2"/>
  <c r="D23" i="2"/>
  <c r="D24" i="2"/>
  <c r="D25" i="2"/>
  <c r="D26" i="2"/>
  <c r="D27" i="2"/>
  <c r="D28" i="2"/>
  <c r="D29" i="2"/>
  <c r="D30" i="2"/>
  <c r="D31" i="2"/>
  <c r="D32" i="2"/>
  <c r="D33" i="2"/>
  <c r="D34" i="2"/>
  <c r="D35" i="2"/>
  <c r="D36" i="2"/>
  <c r="D37" i="2"/>
  <c r="D38" i="2"/>
  <c r="D39" i="2"/>
  <c r="D40" i="2"/>
  <c r="D41" i="2"/>
  <c r="D42" i="2"/>
  <c r="D43" i="2"/>
  <c r="D44" i="2"/>
  <c r="D45" i="2"/>
  <c r="D46" i="2"/>
  <c r="D47" i="2"/>
  <c r="D48" i="2"/>
  <c r="D49" i="2"/>
  <c r="D50" i="2"/>
  <c r="D51" i="2"/>
  <c r="D52" i="2"/>
  <c r="D53" i="2"/>
  <c r="D54" i="2"/>
  <c r="D55" i="2"/>
  <c r="D56" i="2"/>
  <c r="D57" i="2"/>
  <c r="D58" i="2"/>
  <c r="D59" i="2"/>
  <c r="D60" i="2"/>
  <c r="D61" i="2"/>
  <c r="D62" i="2"/>
  <c r="D63" i="2"/>
  <c r="D64" i="2"/>
  <c r="D65" i="2"/>
  <c r="D66" i="2"/>
  <c r="D67" i="2"/>
  <c r="D68" i="2"/>
  <c r="D69" i="2"/>
  <c r="D70" i="2"/>
  <c r="D71" i="2"/>
  <c r="D72" i="2"/>
  <c r="D73" i="2"/>
  <c r="D74" i="2"/>
  <c r="D75" i="2"/>
  <c r="D76" i="2"/>
  <c r="D77" i="2"/>
  <c r="D78" i="2"/>
  <c r="D2" i="2"/>
  <c r="B78" i="2"/>
  <c r="B77" i="2"/>
  <c r="C4" i="2"/>
  <c r="C5" i="2"/>
  <c r="C6" i="2"/>
  <c r="C7" i="2"/>
  <c r="C8" i="2"/>
  <c r="C9" i="2"/>
  <c r="C10" i="2"/>
  <c r="C11" i="2"/>
  <c r="C12" i="2"/>
  <c r="C13" i="2"/>
  <c r="C14" i="2"/>
  <c r="C15" i="2"/>
  <c r="C16" i="2"/>
  <c r="C17" i="2"/>
  <c r="C18" i="2"/>
  <c r="C19" i="2"/>
  <c r="C20" i="2"/>
  <c r="C21" i="2"/>
  <c r="C22" i="2"/>
  <c r="C23" i="2"/>
  <c r="C24" i="2"/>
  <c r="C25" i="2"/>
  <c r="C26" i="2"/>
  <c r="C27" i="2"/>
  <c r="C28" i="2"/>
  <c r="C29" i="2"/>
  <c r="C30" i="2"/>
  <c r="C31" i="2"/>
  <c r="C32" i="2"/>
  <c r="C33" i="2"/>
  <c r="C34" i="2"/>
  <c r="C35" i="2"/>
  <c r="C36" i="2"/>
  <c r="C37" i="2"/>
  <c r="C38" i="2"/>
  <c r="C39" i="2"/>
  <c r="C40" i="2"/>
  <c r="C41" i="2"/>
  <c r="C42" i="2"/>
  <c r="C43" i="2"/>
  <c r="C44" i="2"/>
  <c r="C45" i="2"/>
  <c r="C46" i="2"/>
  <c r="C47" i="2"/>
  <c r="C48" i="2"/>
  <c r="C49" i="2"/>
  <c r="C50" i="2"/>
  <c r="C51" i="2"/>
  <c r="C52" i="2"/>
  <c r="C53" i="2"/>
  <c r="C54" i="2"/>
  <c r="C55" i="2"/>
  <c r="C56" i="2"/>
  <c r="C57" i="2"/>
  <c r="C58" i="2"/>
  <c r="C59" i="2"/>
  <c r="C60" i="2"/>
  <c r="C61" i="2"/>
  <c r="C62" i="2"/>
  <c r="C63" i="2"/>
  <c r="C64" i="2"/>
  <c r="C65" i="2"/>
  <c r="C66" i="2"/>
  <c r="C67" i="2"/>
  <c r="C68" i="2"/>
  <c r="C69" i="2"/>
  <c r="C70" i="2"/>
  <c r="C71" i="2"/>
  <c r="C72" i="2"/>
  <c r="C73" i="2"/>
  <c r="C74" i="2"/>
  <c r="C75" i="2"/>
  <c r="C76" i="2"/>
  <c r="C3" i="2"/>
  <c r="C2" i="2"/>
</calcChain>
</file>

<file path=xl/sharedStrings.xml><?xml version="1.0" encoding="utf-8"?>
<sst xmlns="http://schemas.openxmlformats.org/spreadsheetml/2006/main" count="14" uniqueCount="10">
  <si>
    <t>m</t>
  </si>
  <si>
    <t>Q</t>
  </si>
  <si>
    <t>Bin</t>
  </si>
  <si>
    <t>More</t>
  </si>
  <si>
    <t>Frequency</t>
  </si>
  <si>
    <t>Cumulative %</t>
  </si>
  <si>
    <t>p=m/(n+1)</t>
  </si>
  <si>
    <t>mean</t>
  </si>
  <si>
    <t>stdv</t>
  </si>
  <si>
    <t>pNnrm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7">
    <xf numFmtId="0" fontId="0" fillId="0" borderId="0" xfId="0"/>
    <xf numFmtId="0" fontId="0" fillId="0" borderId="0" xfId="0" applyNumberFormat="1" applyFill="1" applyBorder="1" applyAlignment="1"/>
    <xf numFmtId="0" fontId="0" fillId="0" borderId="0" xfId="0" applyFill="1" applyBorder="1" applyAlignment="1"/>
    <xf numFmtId="0" fontId="0" fillId="0" borderId="1" xfId="0" applyFill="1" applyBorder="1" applyAlignment="1"/>
    <xf numFmtId="0" fontId="1" fillId="0" borderId="2" xfId="0" applyFont="1" applyFill="1" applyBorder="1" applyAlignment="1">
      <alignment horizontal="center"/>
    </xf>
    <xf numFmtId="10" fontId="0" fillId="0" borderId="0" xfId="0" applyNumberFormat="1" applyFill="1" applyBorder="1" applyAlignment="1"/>
    <xf numFmtId="10" fontId="0" fillId="0" borderId="1" xfId="0" applyNumberFormat="1" applyFill="1" applyBorder="1" applyAlignme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cat>
            <c:strRef>
              <c:f>Sheet5!$A$2:$A$20</c:f>
              <c:strCache>
                <c:ptCount val="19"/>
                <c:pt idx="0">
                  <c:v>8000</c:v>
                </c:pt>
                <c:pt idx="1">
                  <c:v>10000</c:v>
                </c:pt>
                <c:pt idx="2">
                  <c:v>12000</c:v>
                </c:pt>
                <c:pt idx="3">
                  <c:v>14000</c:v>
                </c:pt>
                <c:pt idx="4">
                  <c:v>16000</c:v>
                </c:pt>
                <c:pt idx="5">
                  <c:v>18000</c:v>
                </c:pt>
                <c:pt idx="6">
                  <c:v>20000</c:v>
                </c:pt>
                <c:pt idx="7">
                  <c:v>22000</c:v>
                </c:pt>
                <c:pt idx="8">
                  <c:v>24000</c:v>
                </c:pt>
                <c:pt idx="9">
                  <c:v>26000</c:v>
                </c:pt>
                <c:pt idx="10">
                  <c:v>28000</c:v>
                </c:pt>
                <c:pt idx="11">
                  <c:v>30000</c:v>
                </c:pt>
                <c:pt idx="12">
                  <c:v>32000</c:v>
                </c:pt>
                <c:pt idx="13">
                  <c:v>34000</c:v>
                </c:pt>
                <c:pt idx="14">
                  <c:v>36000</c:v>
                </c:pt>
                <c:pt idx="15">
                  <c:v>38000</c:v>
                </c:pt>
                <c:pt idx="16">
                  <c:v>40000</c:v>
                </c:pt>
                <c:pt idx="17">
                  <c:v>42000</c:v>
                </c:pt>
                <c:pt idx="18">
                  <c:v>More</c:v>
                </c:pt>
              </c:strCache>
            </c:strRef>
          </c:cat>
          <c:val>
            <c:numRef>
              <c:f>Sheet5!$B$2:$B$20</c:f>
              <c:numCache>
                <c:formatCode>General</c:formatCode>
                <c:ptCount val="19"/>
                <c:pt idx="0">
                  <c:v>0</c:v>
                </c:pt>
                <c:pt idx="1">
                  <c:v>1</c:v>
                </c:pt>
                <c:pt idx="2">
                  <c:v>5</c:v>
                </c:pt>
                <c:pt idx="3">
                  <c:v>3</c:v>
                </c:pt>
                <c:pt idx="4">
                  <c:v>6</c:v>
                </c:pt>
                <c:pt idx="5">
                  <c:v>10</c:v>
                </c:pt>
                <c:pt idx="6">
                  <c:v>16</c:v>
                </c:pt>
                <c:pt idx="7">
                  <c:v>12</c:v>
                </c:pt>
                <c:pt idx="8">
                  <c:v>6</c:v>
                </c:pt>
                <c:pt idx="9">
                  <c:v>3</c:v>
                </c:pt>
                <c:pt idx="10">
                  <c:v>4</c:v>
                </c:pt>
                <c:pt idx="11">
                  <c:v>2</c:v>
                </c:pt>
                <c:pt idx="12">
                  <c:v>3</c:v>
                </c:pt>
                <c:pt idx="13">
                  <c:v>1</c:v>
                </c:pt>
                <c:pt idx="14">
                  <c:v>2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26109440"/>
        <c:axId val="331372736"/>
      </c:barChart>
      <c:lineChart>
        <c:grouping val="standard"/>
        <c:varyColors val="0"/>
        <c:ser>
          <c:idx val="1"/>
          <c:order val="1"/>
          <c:tx>
            <c:v>Cumulative %</c:v>
          </c:tx>
          <c:cat>
            <c:strRef>
              <c:f>Sheet5!$A$2:$A$20</c:f>
              <c:strCache>
                <c:ptCount val="19"/>
                <c:pt idx="0">
                  <c:v>8000</c:v>
                </c:pt>
                <c:pt idx="1">
                  <c:v>10000</c:v>
                </c:pt>
                <c:pt idx="2">
                  <c:v>12000</c:v>
                </c:pt>
                <c:pt idx="3">
                  <c:v>14000</c:v>
                </c:pt>
                <c:pt idx="4">
                  <c:v>16000</c:v>
                </c:pt>
                <c:pt idx="5">
                  <c:v>18000</c:v>
                </c:pt>
                <c:pt idx="6">
                  <c:v>20000</c:v>
                </c:pt>
                <c:pt idx="7">
                  <c:v>22000</c:v>
                </c:pt>
                <c:pt idx="8">
                  <c:v>24000</c:v>
                </c:pt>
                <c:pt idx="9">
                  <c:v>26000</c:v>
                </c:pt>
                <c:pt idx="10">
                  <c:v>28000</c:v>
                </c:pt>
                <c:pt idx="11">
                  <c:v>30000</c:v>
                </c:pt>
                <c:pt idx="12">
                  <c:v>32000</c:v>
                </c:pt>
                <c:pt idx="13">
                  <c:v>34000</c:v>
                </c:pt>
                <c:pt idx="14">
                  <c:v>36000</c:v>
                </c:pt>
                <c:pt idx="15">
                  <c:v>38000</c:v>
                </c:pt>
                <c:pt idx="16">
                  <c:v>40000</c:v>
                </c:pt>
                <c:pt idx="17">
                  <c:v>42000</c:v>
                </c:pt>
                <c:pt idx="18">
                  <c:v>More</c:v>
                </c:pt>
              </c:strCache>
            </c:strRef>
          </c:cat>
          <c:val>
            <c:numRef>
              <c:f>Sheet5!$C$2:$C$20</c:f>
              <c:numCache>
                <c:formatCode>0.00%</c:formatCode>
                <c:ptCount val="19"/>
                <c:pt idx="0">
                  <c:v>0</c:v>
                </c:pt>
                <c:pt idx="1">
                  <c:v>1.3333333333333334E-2</c:v>
                </c:pt>
                <c:pt idx="2">
                  <c:v>0.08</c:v>
                </c:pt>
                <c:pt idx="3">
                  <c:v>0.12</c:v>
                </c:pt>
                <c:pt idx="4">
                  <c:v>0.2</c:v>
                </c:pt>
                <c:pt idx="5">
                  <c:v>0.33333333333333331</c:v>
                </c:pt>
                <c:pt idx="6">
                  <c:v>0.54666666666666663</c:v>
                </c:pt>
                <c:pt idx="7">
                  <c:v>0.70666666666666667</c:v>
                </c:pt>
                <c:pt idx="8">
                  <c:v>0.78666666666666663</c:v>
                </c:pt>
                <c:pt idx="9">
                  <c:v>0.82666666666666666</c:v>
                </c:pt>
                <c:pt idx="10">
                  <c:v>0.88</c:v>
                </c:pt>
                <c:pt idx="11">
                  <c:v>0.90666666666666662</c:v>
                </c:pt>
                <c:pt idx="12">
                  <c:v>0.94666666666666666</c:v>
                </c:pt>
                <c:pt idx="13">
                  <c:v>0.96</c:v>
                </c:pt>
                <c:pt idx="14">
                  <c:v>0.98666666666666669</c:v>
                </c:pt>
                <c:pt idx="15">
                  <c:v>0.98666666666666669</c:v>
                </c:pt>
                <c:pt idx="16">
                  <c:v>0.98666666666666669</c:v>
                </c:pt>
                <c:pt idx="17">
                  <c:v>1</c:v>
                </c:pt>
                <c:pt idx="18">
                  <c:v>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5381632"/>
        <c:axId val="223831744"/>
      </c:lineChart>
      <c:catAx>
        <c:axId val="2261094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layout/>
          <c:overlay val="0"/>
        </c:title>
        <c:majorTickMark val="out"/>
        <c:minorTickMark val="none"/>
        <c:tickLblPos val="nextTo"/>
        <c:crossAx val="331372736"/>
        <c:crosses val="autoZero"/>
        <c:auto val="1"/>
        <c:lblAlgn val="ctr"/>
        <c:lblOffset val="100"/>
        <c:noMultiLvlLbl val="0"/>
      </c:catAx>
      <c:valAx>
        <c:axId val="33137273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26109440"/>
        <c:crosses val="autoZero"/>
        <c:crossBetween val="between"/>
      </c:valAx>
      <c:valAx>
        <c:axId val="223831744"/>
        <c:scaling>
          <c:orientation val="minMax"/>
        </c:scaling>
        <c:delete val="0"/>
        <c:axPos val="r"/>
        <c:numFmt formatCode="0.00%" sourceLinked="1"/>
        <c:majorTickMark val="out"/>
        <c:minorTickMark val="none"/>
        <c:tickLblPos val="nextTo"/>
        <c:crossAx val="245381632"/>
        <c:crosses val="max"/>
        <c:crossBetween val="between"/>
      </c:valAx>
      <c:catAx>
        <c:axId val="245381632"/>
        <c:scaling>
          <c:orientation val="minMax"/>
        </c:scaling>
        <c:delete val="1"/>
        <c:axPos val="b"/>
        <c:majorTickMark val="out"/>
        <c:minorTickMark val="none"/>
        <c:tickLblPos val="nextTo"/>
        <c:crossAx val="223831744"/>
        <c:auto val="1"/>
        <c:lblAlgn val="ctr"/>
        <c:lblOffset val="100"/>
        <c:noMultiLvlLbl val="0"/>
      </c:cat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002405949256338E-2"/>
          <c:y val="5.1400554097404488E-2"/>
          <c:w val="0.8151377952755906"/>
          <c:h val="0.8326195683872849"/>
        </c:manualLayout>
      </c:layout>
      <c:scatterChart>
        <c:scatterStyle val="lineMarker"/>
        <c:varyColors val="0"/>
        <c:ser>
          <c:idx val="0"/>
          <c:order val="0"/>
          <c:tx>
            <c:strRef>
              <c:f>Sheet2!$C$1</c:f>
              <c:strCache>
                <c:ptCount val="1"/>
                <c:pt idx="0">
                  <c:v>p=m/(n+1)</c:v>
                </c:pt>
              </c:strCache>
            </c:strRef>
          </c:tx>
          <c:spPr>
            <a:ln w="28575">
              <a:noFill/>
            </a:ln>
          </c:spPr>
          <c:xVal>
            <c:numRef>
              <c:f>Sheet2!$B$2:$B$82</c:f>
              <c:numCache>
                <c:formatCode>General</c:formatCode>
                <c:ptCount val="81"/>
                <c:pt idx="0">
                  <c:v>8630</c:v>
                </c:pt>
                <c:pt idx="1">
                  <c:v>10800</c:v>
                </c:pt>
                <c:pt idx="2">
                  <c:v>11200</c:v>
                </c:pt>
                <c:pt idx="3">
                  <c:v>11300</c:v>
                </c:pt>
                <c:pt idx="4">
                  <c:v>11500</c:v>
                </c:pt>
                <c:pt idx="5">
                  <c:v>12000</c:v>
                </c:pt>
                <c:pt idx="6">
                  <c:v>12800</c:v>
                </c:pt>
                <c:pt idx="7">
                  <c:v>13200</c:v>
                </c:pt>
                <c:pt idx="8">
                  <c:v>13600</c:v>
                </c:pt>
                <c:pt idx="9">
                  <c:v>14200</c:v>
                </c:pt>
                <c:pt idx="10">
                  <c:v>14200</c:v>
                </c:pt>
                <c:pt idx="11">
                  <c:v>14500</c:v>
                </c:pt>
                <c:pt idx="12">
                  <c:v>14500</c:v>
                </c:pt>
                <c:pt idx="13">
                  <c:v>15000</c:v>
                </c:pt>
                <c:pt idx="14">
                  <c:v>15400</c:v>
                </c:pt>
                <c:pt idx="15">
                  <c:v>16100</c:v>
                </c:pt>
                <c:pt idx="16">
                  <c:v>16400</c:v>
                </c:pt>
                <c:pt idx="17">
                  <c:v>16600</c:v>
                </c:pt>
                <c:pt idx="18">
                  <c:v>16600</c:v>
                </c:pt>
                <c:pt idx="19">
                  <c:v>16800</c:v>
                </c:pt>
                <c:pt idx="20">
                  <c:v>16800</c:v>
                </c:pt>
                <c:pt idx="21">
                  <c:v>17100</c:v>
                </c:pt>
                <c:pt idx="22">
                  <c:v>17200</c:v>
                </c:pt>
                <c:pt idx="23">
                  <c:v>17200</c:v>
                </c:pt>
                <c:pt idx="24">
                  <c:v>17800</c:v>
                </c:pt>
                <c:pt idx="25">
                  <c:v>18100</c:v>
                </c:pt>
                <c:pt idx="26">
                  <c:v>18300</c:v>
                </c:pt>
                <c:pt idx="27">
                  <c:v>18300</c:v>
                </c:pt>
                <c:pt idx="28">
                  <c:v>18600</c:v>
                </c:pt>
                <c:pt idx="29">
                  <c:v>18800</c:v>
                </c:pt>
                <c:pt idx="30">
                  <c:v>18800</c:v>
                </c:pt>
                <c:pt idx="31">
                  <c:v>19100</c:v>
                </c:pt>
                <c:pt idx="32">
                  <c:v>19200</c:v>
                </c:pt>
                <c:pt idx="33">
                  <c:v>19400</c:v>
                </c:pt>
                <c:pt idx="34">
                  <c:v>19500</c:v>
                </c:pt>
                <c:pt idx="35">
                  <c:v>19500</c:v>
                </c:pt>
                <c:pt idx="36">
                  <c:v>19600</c:v>
                </c:pt>
                <c:pt idx="37">
                  <c:v>19700</c:v>
                </c:pt>
                <c:pt idx="38">
                  <c:v>19700</c:v>
                </c:pt>
                <c:pt idx="39">
                  <c:v>19800</c:v>
                </c:pt>
                <c:pt idx="40">
                  <c:v>20000</c:v>
                </c:pt>
                <c:pt idx="41">
                  <c:v>20500</c:v>
                </c:pt>
                <c:pt idx="42">
                  <c:v>20900</c:v>
                </c:pt>
                <c:pt idx="43">
                  <c:v>20900</c:v>
                </c:pt>
                <c:pt idx="44">
                  <c:v>20900</c:v>
                </c:pt>
                <c:pt idx="45">
                  <c:v>21200</c:v>
                </c:pt>
                <c:pt idx="46">
                  <c:v>21400</c:v>
                </c:pt>
                <c:pt idx="47">
                  <c:v>21400</c:v>
                </c:pt>
                <c:pt idx="48">
                  <c:v>21500</c:v>
                </c:pt>
                <c:pt idx="49">
                  <c:v>21600</c:v>
                </c:pt>
                <c:pt idx="50">
                  <c:v>21800</c:v>
                </c:pt>
                <c:pt idx="51">
                  <c:v>21900</c:v>
                </c:pt>
                <c:pt idx="52">
                  <c:v>21900</c:v>
                </c:pt>
                <c:pt idx="53">
                  <c:v>22200</c:v>
                </c:pt>
                <c:pt idx="54">
                  <c:v>22400</c:v>
                </c:pt>
                <c:pt idx="55">
                  <c:v>22700</c:v>
                </c:pt>
                <c:pt idx="56">
                  <c:v>22700</c:v>
                </c:pt>
                <c:pt idx="57">
                  <c:v>23100</c:v>
                </c:pt>
                <c:pt idx="58">
                  <c:v>23600</c:v>
                </c:pt>
                <c:pt idx="59">
                  <c:v>24400</c:v>
                </c:pt>
                <c:pt idx="60">
                  <c:v>24600</c:v>
                </c:pt>
                <c:pt idx="61">
                  <c:v>25400</c:v>
                </c:pt>
                <c:pt idx="62">
                  <c:v>26300</c:v>
                </c:pt>
                <c:pt idx="63">
                  <c:v>26500</c:v>
                </c:pt>
                <c:pt idx="64">
                  <c:v>26500</c:v>
                </c:pt>
                <c:pt idx="65">
                  <c:v>28000</c:v>
                </c:pt>
                <c:pt idx="66">
                  <c:v>28700</c:v>
                </c:pt>
                <c:pt idx="67">
                  <c:v>29000</c:v>
                </c:pt>
                <c:pt idx="68">
                  <c:v>30100</c:v>
                </c:pt>
                <c:pt idx="69">
                  <c:v>30700</c:v>
                </c:pt>
                <c:pt idx="70">
                  <c:v>31800</c:v>
                </c:pt>
                <c:pt idx="71">
                  <c:v>32200</c:v>
                </c:pt>
                <c:pt idx="72">
                  <c:v>34100</c:v>
                </c:pt>
                <c:pt idx="73">
                  <c:v>34700</c:v>
                </c:pt>
                <c:pt idx="74">
                  <c:v>40500</c:v>
                </c:pt>
                <c:pt idx="75">
                  <c:v>20452.400000000001</c:v>
                </c:pt>
                <c:pt idx="76">
                  <c:v>6089.3093825783526</c:v>
                </c:pt>
              </c:numCache>
            </c:numRef>
          </c:xVal>
          <c:yVal>
            <c:numRef>
              <c:f>Sheet2!$C$2:$C$82</c:f>
              <c:numCache>
                <c:formatCode>General</c:formatCode>
                <c:ptCount val="81"/>
                <c:pt idx="0">
                  <c:v>1.3157894736842105E-2</c:v>
                </c:pt>
                <c:pt idx="1">
                  <c:v>2.6315789473684209E-2</c:v>
                </c:pt>
                <c:pt idx="2">
                  <c:v>3.9473684210526314E-2</c:v>
                </c:pt>
                <c:pt idx="3">
                  <c:v>5.2631578947368418E-2</c:v>
                </c:pt>
                <c:pt idx="4">
                  <c:v>6.5789473684210523E-2</c:v>
                </c:pt>
                <c:pt idx="5">
                  <c:v>7.8947368421052627E-2</c:v>
                </c:pt>
                <c:pt idx="6">
                  <c:v>9.2105263157894732E-2</c:v>
                </c:pt>
                <c:pt idx="7">
                  <c:v>0.10526315789473684</c:v>
                </c:pt>
                <c:pt idx="8">
                  <c:v>0.11842105263157894</c:v>
                </c:pt>
                <c:pt idx="9">
                  <c:v>0.13157894736842105</c:v>
                </c:pt>
                <c:pt idx="10">
                  <c:v>0.14473684210526316</c:v>
                </c:pt>
                <c:pt idx="11">
                  <c:v>0.15789473684210525</c:v>
                </c:pt>
                <c:pt idx="12">
                  <c:v>0.17105263157894737</c:v>
                </c:pt>
                <c:pt idx="13">
                  <c:v>0.18421052631578946</c:v>
                </c:pt>
                <c:pt idx="14">
                  <c:v>0.19736842105263158</c:v>
                </c:pt>
                <c:pt idx="15">
                  <c:v>0.21052631578947367</c:v>
                </c:pt>
                <c:pt idx="16">
                  <c:v>0.22368421052631579</c:v>
                </c:pt>
                <c:pt idx="17">
                  <c:v>0.23684210526315788</c:v>
                </c:pt>
                <c:pt idx="18">
                  <c:v>0.25</c:v>
                </c:pt>
                <c:pt idx="19">
                  <c:v>0.26315789473684209</c:v>
                </c:pt>
                <c:pt idx="20">
                  <c:v>0.27631578947368424</c:v>
                </c:pt>
                <c:pt idx="21">
                  <c:v>0.28947368421052633</c:v>
                </c:pt>
                <c:pt idx="22">
                  <c:v>0.30263157894736842</c:v>
                </c:pt>
                <c:pt idx="23">
                  <c:v>0.31578947368421051</c:v>
                </c:pt>
                <c:pt idx="24">
                  <c:v>0.32894736842105265</c:v>
                </c:pt>
                <c:pt idx="25">
                  <c:v>0.34210526315789475</c:v>
                </c:pt>
                <c:pt idx="26">
                  <c:v>0.35526315789473684</c:v>
                </c:pt>
                <c:pt idx="27">
                  <c:v>0.36842105263157893</c:v>
                </c:pt>
                <c:pt idx="28">
                  <c:v>0.38157894736842107</c:v>
                </c:pt>
                <c:pt idx="29">
                  <c:v>0.39473684210526316</c:v>
                </c:pt>
                <c:pt idx="30">
                  <c:v>0.40789473684210525</c:v>
                </c:pt>
                <c:pt idx="31">
                  <c:v>0.42105263157894735</c:v>
                </c:pt>
                <c:pt idx="32">
                  <c:v>0.43421052631578949</c:v>
                </c:pt>
                <c:pt idx="33">
                  <c:v>0.44736842105263158</c:v>
                </c:pt>
                <c:pt idx="34">
                  <c:v>0.46052631578947367</c:v>
                </c:pt>
                <c:pt idx="35">
                  <c:v>0.47368421052631576</c:v>
                </c:pt>
                <c:pt idx="36">
                  <c:v>0.48684210526315791</c:v>
                </c:pt>
                <c:pt idx="37">
                  <c:v>0.5</c:v>
                </c:pt>
                <c:pt idx="38">
                  <c:v>0.51315789473684215</c:v>
                </c:pt>
                <c:pt idx="39">
                  <c:v>0.52631578947368418</c:v>
                </c:pt>
                <c:pt idx="40">
                  <c:v>0.53947368421052633</c:v>
                </c:pt>
                <c:pt idx="41">
                  <c:v>0.55263157894736847</c:v>
                </c:pt>
                <c:pt idx="42">
                  <c:v>0.56578947368421051</c:v>
                </c:pt>
                <c:pt idx="43">
                  <c:v>0.57894736842105265</c:v>
                </c:pt>
                <c:pt idx="44">
                  <c:v>0.59210526315789469</c:v>
                </c:pt>
                <c:pt idx="45">
                  <c:v>0.60526315789473684</c:v>
                </c:pt>
                <c:pt idx="46">
                  <c:v>0.61842105263157898</c:v>
                </c:pt>
                <c:pt idx="47">
                  <c:v>0.63157894736842102</c:v>
                </c:pt>
                <c:pt idx="48">
                  <c:v>0.64473684210526316</c:v>
                </c:pt>
                <c:pt idx="49">
                  <c:v>0.65789473684210531</c:v>
                </c:pt>
                <c:pt idx="50">
                  <c:v>0.67105263157894735</c:v>
                </c:pt>
                <c:pt idx="51">
                  <c:v>0.68421052631578949</c:v>
                </c:pt>
                <c:pt idx="52">
                  <c:v>0.69736842105263153</c:v>
                </c:pt>
                <c:pt idx="53">
                  <c:v>0.71052631578947367</c:v>
                </c:pt>
                <c:pt idx="54">
                  <c:v>0.72368421052631582</c:v>
                </c:pt>
                <c:pt idx="55">
                  <c:v>0.73684210526315785</c:v>
                </c:pt>
                <c:pt idx="56">
                  <c:v>0.75</c:v>
                </c:pt>
                <c:pt idx="57">
                  <c:v>0.76315789473684215</c:v>
                </c:pt>
                <c:pt idx="58">
                  <c:v>0.77631578947368418</c:v>
                </c:pt>
                <c:pt idx="59">
                  <c:v>0.78947368421052633</c:v>
                </c:pt>
                <c:pt idx="60">
                  <c:v>0.80263157894736847</c:v>
                </c:pt>
                <c:pt idx="61">
                  <c:v>0.81578947368421051</c:v>
                </c:pt>
                <c:pt idx="62">
                  <c:v>0.82894736842105265</c:v>
                </c:pt>
                <c:pt idx="63">
                  <c:v>0.84210526315789469</c:v>
                </c:pt>
                <c:pt idx="64">
                  <c:v>0.85526315789473684</c:v>
                </c:pt>
                <c:pt idx="65">
                  <c:v>0.86842105263157898</c:v>
                </c:pt>
                <c:pt idx="66">
                  <c:v>0.88157894736842102</c:v>
                </c:pt>
                <c:pt idx="67">
                  <c:v>0.89473684210526316</c:v>
                </c:pt>
                <c:pt idx="68">
                  <c:v>0.90789473684210531</c:v>
                </c:pt>
                <c:pt idx="69">
                  <c:v>0.92105263157894735</c:v>
                </c:pt>
                <c:pt idx="70">
                  <c:v>0.93421052631578949</c:v>
                </c:pt>
                <c:pt idx="71">
                  <c:v>0.94736842105263153</c:v>
                </c:pt>
                <c:pt idx="72">
                  <c:v>0.96052631578947367</c:v>
                </c:pt>
                <c:pt idx="73">
                  <c:v>0.97368421052631582</c:v>
                </c:pt>
                <c:pt idx="74">
                  <c:v>0.98684210526315785</c:v>
                </c:pt>
              </c:numCache>
            </c:numRef>
          </c:yVal>
          <c:smooth val="0"/>
        </c:ser>
        <c:ser>
          <c:idx val="1"/>
          <c:order val="1"/>
          <c:tx>
            <c:v>normal</c:v>
          </c:tx>
          <c:spPr>
            <a:ln w="28575">
              <a:noFill/>
            </a:ln>
          </c:spPr>
          <c:xVal>
            <c:numRef>
              <c:f>Sheet2!$B$2:$B$76</c:f>
              <c:numCache>
                <c:formatCode>General</c:formatCode>
                <c:ptCount val="75"/>
                <c:pt idx="0">
                  <c:v>8630</c:v>
                </c:pt>
                <c:pt idx="1">
                  <c:v>10800</c:v>
                </c:pt>
                <c:pt idx="2">
                  <c:v>11200</c:v>
                </c:pt>
                <c:pt idx="3">
                  <c:v>11300</c:v>
                </c:pt>
                <c:pt idx="4">
                  <c:v>11500</c:v>
                </c:pt>
                <c:pt idx="5">
                  <c:v>12000</c:v>
                </c:pt>
                <c:pt idx="6">
                  <c:v>12800</c:v>
                </c:pt>
                <c:pt idx="7">
                  <c:v>13200</c:v>
                </c:pt>
                <c:pt idx="8">
                  <c:v>13600</c:v>
                </c:pt>
                <c:pt idx="9">
                  <c:v>14200</c:v>
                </c:pt>
                <c:pt idx="10">
                  <c:v>14200</c:v>
                </c:pt>
                <c:pt idx="11">
                  <c:v>14500</c:v>
                </c:pt>
                <c:pt idx="12">
                  <c:v>14500</c:v>
                </c:pt>
                <c:pt idx="13">
                  <c:v>15000</c:v>
                </c:pt>
                <c:pt idx="14">
                  <c:v>15400</c:v>
                </c:pt>
                <c:pt idx="15">
                  <c:v>16100</c:v>
                </c:pt>
                <c:pt idx="16">
                  <c:v>16400</c:v>
                </c:pt>
                <c:pt idx="17">
                  <c:v>16600</c:v>
                </c:pt>
                <c:pt idx="18">
                  <c:v>16600</c:v>
                </c:pt>
                <c:pt idx="19">
                  <c:v>16800</c:v>
                </c:pt>
                <c:pt idx="20">
                  <c:v>16800</c:v>
                </c:pt>
                <c:pt idx="21">
                  <c:v>17100</c:v>
                </c:pt>
                <c:pt idx="22">
                  <c:v>17200</c:v>
                </c:pt>
                <c:pt idx="23">
                  <c:v>17200</c:v>
                </c:pt>
                <c:pt idx="24">
                  <c:v>17800</c:v>
                </c:pt>
                <c:pt idx="25">
                  <c:v>18100</c:v>
                </c:pt>
                <c:pt idx="26">
                  <c:v>18300</c:v>
                </c:pt>
                <c:pt idx="27">
                  <c:v>18300</c:v>
                </c:pt>
                <c:pt idx="28">
                  <c:v>18600</c:v>
                </c:pt>
                <c:pt idx="29">
                  <c:v>18800</c:v>
                </c:pt>
                <c:pt idx="30">
                  <c:v>18800</c:v>
                </c:pt>
                <c:pt idx="31">
                  <c:v>19100</c:v>
                </c:pt>
                <c:pt idx="32">
                  <c:v>19200</c:v>
                </c:pt>
                <c:pt idx="33">
                  <c:v>19400</c:v>
                </c:pt>
                <c:pt idx="34">
                  <c:v>19500</c:v>
                </c:pt>
                <c:pt idx="35">
                  <c:v>19500</c:v>
                </c:pt>
                <c:pt idx="36">
                  <c:v>19600</c:v>
                </c:pt>
                <c:pt idx="37">
                  <c:v>19700</c:v>
                </c:pt>
                <c:pt idx="38">
                  <c:v>19700</c:v>
                </c:pt>
                <c:pt idx="39">
                  <c:v>19800</c:v>
                </c:pt>
                <c:pt idx="40">
                  <c:v>20000</c:v>
                </c:pt>
                <c:pt idx="41">
                  <c:v>20500</c:v>
                </c:pt>
                <c:pt idx="42">
                  <c:v>20900</c:v>
                </c:pt>
                <c:pt idx="43">
                  <c:v>20900</c:v>
                </c:pt>
                <c:pt idx="44">
                  <c:v>20900</c:v>
                </c:pt>
                <c:pt idx="45">
                  <c:v>21200</c:v>
                </c:pt>
                <c:pt idx="46">
                  <c:v>21400</c:v>
                </c:pt>
                <c:pt idx="47">
                  <c:v>21400</c:v>
                </c:pt>
                <c:pt idx="48">
                  <c:v>21500</c:v>
                </c:pt>
                <c:pt idx="49">
                  <c:v>21600</c:v>
                </c:pt>
                <c:pt idx="50">
                  <c:v>21800</c:v>
                </c:pt>
                <c:pt idx="51">
                  <c:v>21900</c:v>
                </c:pt>
                <c:pt idx="52">
                  <c:v>21900</c:v>
                </c:pt>
                <c:pt idx="53">
                  <c:v>22200</c:v>
                </c:pt>
                <c:pt idx="54">
                  <c:v>22400</c:v>
                </c:pt>
                <c:pt idx="55">
                  <c:v>22700</c:v>
                </c:pt>
                <c:pt idx="56">
                  <c:v>22700</c:v>
                </c:pt>
                <c:pt idx="57">
                  <c:v>23100</c:v>
                </c:pt>
                <c:pt idx="58">
                  <c:v>23600</c:v>
                </c:pt>
                <c:pt idx="59">
                  <c:v>24400</c:v>
                </c:pt>
                <c:pt idx="60">
                  <c:v>24600</c:v>
                </c:pt>
                <c:pt idx="61">
                  <c:v>25400</c:v>
                </c:pt>
                <c:pt idx="62">
                  <c:v>26300</c:v>
                </c:pt>
                <c:pt idx="63">
                  <c:v>26500</c:v>
                </c:pt>
                <c:pt idx="64">
                  <c:v>26500</c:v>
                </c:pt>
                <c:pt idx="65">
                  <c:v>28000</c:v>
                </c:pt>
                <c:pt idx="66">
                  <c:v>28700</c:v>
                </c:pt>
                <c:pt idx="67">
                  <c:v>29000</c:v>
                </c:pt>
                <c:pt idx="68">
                  <c:v>30100</c:v>
                </c:pt>
                <c:pt idx="69">
                  <c:v>30700</c:v>
                </c:pt>
                <c:pt idx="70">
                  <c:v>31800</c:v>
                </c:pt>
                <c:pt idx="71">
                  <c:v>32200</c:v>
                </c:pt>
                <c:pt idx="72">
                  <c:v>34100</c:v>
                </c:pt>
                <c:pt idx="73">
                  <c:v>34700</c:v>
                </c:pt>
                <c:pt idx="74">
                  <c:v>40500</c:v>
                </c:pt>
              </c:numCache>
            </c:numRef>
          </c:xVal>
          <c:yVal>
            <c:numRef>
              <c:f>Sheet2!$D$2:$D$76</c:f>
              <c:numCache>
                <c:formatCode>General</c:formatCode>
                <c:ptCount val="75"/>
                <c:pt idx="0">
                  <c:v>2.6098771667152101E-2</c:v>
                </c:pt>
                <c:pt idx="1">
                  <c:v>5.6467411447102704E-2</c:v>
                </c:pt>
                <c:pt idx="2">
                  <c:v>6.432465583787117E-2</c:v>
                </c:pt>
                <c:pt idx="3">
                  <c:v>6.6415964868368774E-2</c:v>
                </c:pt>
                <c:pt idx="4">
                  <c:v>7.0756079610624051E-2</c:v>
                </c:pt>
                <c:pt idx="5">
                  <c:v>8.2557557208245327E-2</c:v>
                </c:pt>
                <c:pt idx="6">
                  <c:v>0.10443218812360791</c:v>
                </c:pt>
                <c:pt idx="7">
                  <c:v>0.11682574400079447</c:v>
                </c:pt>
                <c:pt idx="8">
                  <c:v>0.13022748131041562</c:v>
                </c:pt>
                <c:pt idx="9">
                  <c:v>0.15226130310274438</c:v>
                </c:pt>
                <c:pt idx="10">
                  <c:v>0.15226130310274438</c:v>
                </c:pt>
                <c:pt idx="11">
                  <c:v>0.16415677263349984</c:v>
                </c:pt>
                <c:pt idx="12">
                  <c:v>0.16415677263349984</c:v>
                </c:pt>
                <c:pt idx="13">
                  <c:v>0.18528522961698737</c:v>
                </c:pt>
                <c:pt idx="14">
                  <c:v>0.20334956688973396</c:v>
                </c:pt>
                <c:pt idx="15">
                  <c:v>0.23737841265409851</c:v>
                </c:pt>
                <c:pt idx="16">
                  <c:v>0.25286723001276817</c:v>
                </c:pt>
                <c:pt idx="17">
                  <c:v>0.26348119877149589</c:v>
                </c:pt>
                <c:pt idx="18">
                  <c:v>0.26348119877149589</c:v>
                </c:pt>
                <c:pt idx="19">
                  <c:v>0.27431800261402672</c:v>
                </c:pt>
                <c:pt idx="20">
                  <c:v>0.27431800261402672</c:v>
                </c:pt>
                <c:pt idx="21">
                  <c:v>0.29097499684822015</c:v>
                </c:pt>
                <c:pt idx="22">
                  <c:v>0.29663050227683196</c:v>
                </c:pt>
                <c:pt idx="23">
                  <c:v>0.29663050227683196</c:v>
                </c:pt>
                <c:pt idx="24">
                  <c:v>0.33156963265440231</c:v>
                </c:pt>
                <c:pt idx="25">
                  <c:v>0.34963118283631056</c:v>
                </c:pt>
                <c:pt idx="26">
                  <c:v>0.3618673307680067</c:v>
                </c:pt>
                <c:pt idx="27">
                  <c:v>0.3618673307680067</c:v>
                </c:pt>
                <c:pt idx="28">
                  <c:v>0.38048575535870632</c:v>
                </c:pt>
                <c:pt idx="29">
                  <c:v>0.3930567656709486</c:v>
                </c:pt>
                <c:pt idx="30">
                  <c:v>0.3930567656709486</c:v>
                </c:pt>
                <c:pt idx="31">
                  <c:v>0.41212029533697903</c:v>
                </c:pt>
                <c:pt idx="32">
                  <c:v>0.41852359403458844</c:v>
                </c:pt>
                <c:pt idx="33">
                  <c:v>0.43139351778502411</c:v>
                </c:pt>
                <c:pt idx="34">
                  <c:v>0.43785679677367428</c:v>
                </c:pt>
                <c:pt idx="35">
                  <c:v>0.43785679677367428</c:v>
                </c:pt>
                <c:pt idx="36">
                  <c:v>0.4443366978015682</c:v>
                </c:pt>
                <c:pt idx="37">
                  <c:v>0.45083151183718578</c:v>
                </c:pt>
                <c:pt idx="38">
                  <c:v>0.45083151183718578</c:v>
                </c:pt>
                <c:pt idx="39">
                  <c:v>0.45733951786404825</c:v>
                </c:pt>
                <c:pt idx="40">
                  <c:v>0.47038817012133483</c:v>
                </c:pt>
                <c:pt idx="41">
                  <c:v>0.50311849143499643</c:v>
                </c:pt>
                <c:pt idx="42">
                  <c:v>0.52929821448974534</c:v>
                </c:pt>
                <c:pt idx="43">
                  <c:v>0.52929821448974534</c:v>
                </c:pt>
                <c:pt idx="44">
                  <c:v>0.52929821448974534</c:v>
                </c:pt>
                <c:pt idx="45">
                  <c:v>0.54885639150214827</c:v>
                </c:pt>
                <c:pt idx="46">
                  <c:v>0.56183253416639123</c:v>
                </c:pt>
                <c:pt idx="47">
                  <c:v>0.56183253416639123</c:v>
                </c:pt>
                <c:pt idx="48">
                  <c:v>0.56829664986783435</c:v>
                </c:pt>
                <c:pt idx="49">
                  <c:v>0.57474252890387367</c:v>
                </c:pt>
                <c:pt idx="50">
                  <c:v>0.58757286586657798</c:v>
                </c:pt>
                <c:pt idx="51">
                  <c:v>0.59395400933592513</c:v>
                </c:pt>
                <c:pt idx="52">
                  <c:v>0.59395400933592513</c:v>
                </c:pt>
                <c:pt idx="53">
                  <c:v>0.61294184101127669</c:v>
                </c:pt>
                <c:pt idx="54">
                  <c:v>0.62545489491472739</c:v>
                </c:pt>
                <c:pt idx="55">
                  <c:v>0.64397560306355128</c:v>
                </c:pt>
                <c:pt idx="56">
                  <c:v>0.64397560306355128</c:v>
                </c:pt>
                <c:pt idx="57">
                  <c:v>0.66814430686205828</c:v>
                </c:pt>
                <c:pt idx="58">
                  <c:v>0.69738907864501565</c:v>
                </c:pt>
                <c:pt idx="59">
                  <c:v>0.74159926179195135</c:v>
                </c:pt>
                <c:pt idx="60">
                  <c:v>0.75210479500264726</c:v>
                </c:pt>
                <c:pt idx="61">
                  <c:v>0.79174930815574951</c:v>
                </c:pt>
                <c:pt idx="62">
                  <c:v>0.83154937051211619</c:v>
                </c:pt>
                <c:pt idx="63">
                  <c:v>0.83968166520393617</c:v>
                </c:pt>
                <c:pt idx="64">
                  <c:v>0.83968166520393617</c:v>
                </c:pt>
                <c:pt idx="65">
                  <c:v>0.8924167976290911</c:v>
                </c:pt>
                <c:pt idx="66">
                  <c:v>0.91220186833161787</c:v>
                </c:pt>
                <c:pt idx="67">
                  <c:v>0.91979678963741862</c:v>
                </c:pt>
                <c:pt idx="68">
                  <c:v>0.94344300333317721</c:v>
                </c:pt>
                <c:pt idx="69">
                  <c:v>0.95380120407052571</c:v>
                </c:pt>
                <c:pt idx="70">
                  <c:v>0.9688060084508755</c:v>
                </c:pt>
                <c:pt idx="71">
                  <c:v>0.97314804407211886</c:v>
                </c:pt>
                <c:pt idx="72">
                  <c:v>0.98749471344359785</c:v>
                </c:pt>
                <c:pt idx="73">
                  <c:v>0.99035226100042384</c:v>
                </c:pt>
                <c:pt idx="74">
                  <c:v>0.9995030745657249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4268736"/>
        <c:axId val="284268160"/>
      </c:scatterChart>
      <c:valAx>
        <c:axId val="2842687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84268160"/>
        <c:crosses val="autoZero"/>
        <c:crossBetween val="midCat"/>
      </c:valAx>
      <c:valAx>
        <c:axId val="28426816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84268736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38125</xdr:colOff>
      <xdr:row>0</xdr:row>
      <xdr:rowOff>180974</xdr:rowOff>
    </xdr:from>
    <xdr:to>
      <xdr:col>14</xdr:col>
      <xdr:colOff>447675</xdr:colOff>
      <xdr:row>21</xdr:row>
      <xdr:rowOff>28574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92100</xdr:colOff>
      <xdr:row>1</xdr:row>
      <xdr:rowOff>111125</xdr:rowOff>
    </xdr:from>
    <xdr:to>
      <xdr:col>7</xdr:col>
      <xdr:colOff>520700</xdr:colOff>
      <xdr:row>15</xdr:row>
      <xdr:rowOff>18732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20"/>
  <sheetViews>
    <sheetView workbookViewId="0">
      <selection sqref="A1:B20"/>
    </sheetView>
  </sheetViews>
  <sheetFormatPr defaultRowHeight="15" x14ac:dyDescent="0.25"/>
  <sheetData>
    <row r="1" spans="1:2" x14ac:dyDescent="0.25">
      <c r="A1" s="4" t="s">
        <v>2</v>
      </c>
      <c r="B1" s="4" t="s">
        <v>4</v>
      </c>
    </row>
    <row r="2" spans="1:2" x14ac:dyDescent="0.25">
      <c r="A2" s="1">
        <v>8000</v>
      </c>
      <c r="B2" s="2">
        <v>0</v>
      </c>
    </row>
    <row r="3" spans="1:2" x14ac:dyDescent="0.25">
      <c r="A3" s="1">
        <v>10000</v>
      </c>
      <c r="B3" s="2">
        <v>1</v>
      </c>
    </row>
    <row r="4" spans="1:2" x14ac:dyDescent="0.25">
      <c r="A4" s="1">
        <v>12000</v>
      </c>
      <c r="B4" s="2">
        <v>5</v>
      </c>
    </row>
    <row r="5" spans="1:2" x14ac:dyDescent="0.25">
      <c r="A5" s="1">
        <v>14000</v>
      </c>
      <c r="B5" s="2">
        <v>3</v>
      </c>
    </row>
    <row r="6" spans="1:2" x14ac:dyDescent="0.25">
      <c r="A6" s="1">
        <v>16000</v>
      </c>
      <c r="B6" s="2">
        <v>6</v>
      </c>
    </row>
    <row r="7" spans="1:2" x14ac:dyDescent="0.25">
      <c r="A7" s="1">
        <v>18000</v>
      </c>
      <c r="B7" s="2">
        <v>10</v>
      </c>
    </row>
    <row r="8" spans="1:2" x14ac:dyDescent="0.25">
      <c r="A8" s="1">
        <v>20000</v>
      </c>
      <c r="B8" s="2">
        <v>16</v>
      </c>
    </row>
    <row r="9" spans="1:2" x14ac:dyDescent="0.25">
      <c r="A9" s="1">
        <v>22000</v>
      </c>
      <c r="B9" s="2">
        <v>12</v>
      </c>
    </row>
    <row r="10" spans="1:2" x14ac:dyDescent="0.25">
      <c r="A10" s="1">
        <v>24000</v>
      </c>
      <c r="B10" s="2">
        <v>6</v>
      </c>
    </row>
    <row r="11" spans="1:2" x14ac:dyDescent="0.25">
      <c r="A11" s="1">
        <v>26000</v>
      </c>
      <c r="B11" s="2">
        <v>3</v>
      </c>
    </row>
    <row r="12" spans="1:2" x14ac:dyDescent="0.25">
      <c r="A12" s="1">
        <v>28000</v>
      </c>
      <c r="B12" s="2">
        <v>4</v>
      </c>
    </row>
    <row r="13" spans="1:2" x14ac:dyDescent="0.25">
      <c r="A13" s="1">
        <v>30000</v>
      </c>
      <c r="B13" s="2">
        <v>2</v>
      </c>
    </row>
    <row r="14" spans="1:2" x14ac:dyDescent="0.25">
      <c r="A14" s="1">
        <v>32000</v>
      </c>
      <c r="B14" s="2">
        <v>3</v>
      </c>
    </row>
    <row r="15" spans="1:2" x14ac:dyDescent="0.25">
      <c r="A15" s="1">
        <v>34000</v>
      </c>
      <c r="B15" s="2">
        <v>1</v>
      </c>
    </row>
    <row r="16" spans="1:2" x14ac:dyDescent="0.25">
      <c r="A16" s="1">
        <v>36000</v>
      </c>
      <c r="B16" s="2">
        <v>2</v>
      </c>
    </row>
    <row r="17" spans="1:2" x14ac:dyDescent="0.25">
      <c r="A17" s="1">
        <v>38000</v>
      </c>
      <c r="B17" s="2">
        <v>0</v>
      </c>
    </row>
    <row r="18" spans="1:2" x14ac:dyDescent="0.25">
      <c r="A18" s="1">
        <v>40000</v>
      </c>
      <c r="B18" s="2">
        <v>0</v>
      </c>
    </row>
    <row r="19" spans="1:2" x14ac:dyDescent="0.25">
      <c r="A19" s="1">
        <v>42000</v>
      </c>
      <c r="B19" s="2">
        <v>1</v>
      </c>
    </row>
    <row r="20" spans="1:2" ht="15.75" thickBot="1" x14ac:dyDescent="0.3">
      <c r="A20" s="3" t="s">
        <v>3</v>
      </c>
      <c r="B20" s="3">
        <v>0</v>
      </c>
    </row>
  </sheetData>
  <sortState ref="A2:A19">
    <sortCondition ref="A2"/>
  </sortState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0"/>
  <sheetViews>
    <sheetView workbookViewId="0">
      <selection sqref="A1:C20"/>
    </sheetView>
  </sheetViews>
  <sheetFormatPr defaultRowHeight="15" x14ac:dyDescent="0.25"/>
  <cols>
    <col min="2" max="2" width="12.28515625" customWidth="1"/>
    <col min="3" max="3" width="19" customWidth="1"/>
  </cols>
  <sheetData>
    <row r="1" spans="1:3" x14ac:dyDescent="0.25">
      <c r="A1" s="4" t="s">
        <v>2</v>
      </c>
      <c r="B1" s="4" t="s">
        <v>4</v>
      </c>
      <c r="C1" s="4" t="s">
        <v>5</v>
      </c>
    </row>
    <row r="2" spans="1:3" x14ac:dyDescent="0.25">
      <c r="A2" s="1">
        <v>8000</v>
      </c>
      <c r="B2" s="2">
        <v>0</v>
      </c>
      <c r="C2" s="5">
        <v>0</v>
      </c>
    </row>
    <row r="3" spans="1:3" x14ac:dyDescent="0.25">
      <c r="A3" s="1">
        <v>10000</v>
      </c>
      <c r="B3" s="2">
        <v>1</v>
      </c>
      <c r="C3" s="5">
        <v>1.3333333333333334E-2</v>
      </c>
    </row>
    <row r="4" spans="1:3" x14ac:dyDescent="0.25">
      <c r="A4" s="1">
        <v>12000</v>
      </c>
      <c r="B4" s="2">
        <v>5</v>
      </c>
      <c r="C4" s="5">
        <v>0.08</v>
      </c>
    </row>
    <row r="5" spans="1:3" x14ac:dyDescent="0.25">
      <c r="A5" s="1">
        <v>14000</v>
      </c>
      <c r="B5" s="2">
        <v>3</v>
      </c>
      <c r="C5" s="5">
        <v>0.12</v>
      </c>
    </row>
    <row r="6" spans="1:3" x14ac:dyDescent="0.25">
      <c r="A6" s="1">
        <v>16000</v>
      </c>
      <c r="B6" s="2">
        <v>6</v>
      </c>
      <c r="C6" s="5">
        <v>0.2</v>
      </c>
    </row>
    <row r="7" spans="1:3" x14ac:dyDescent="0.25">
      <c r="A7" s="1">
        <v>18000</v>
      </c>
      <c r="B7" s="2">
        <v>10</v>
      </c>
      <c r="C7" s="5">
        <v>0.33333333333333331</v>
      </c>
    </row>
    <row r="8" spans="1:3" x14ac:dyDescent="0.25">
      <c r="A8" s="1">
        <v>20000</v>
      </c>
      <c r="B8" s="2">
        <v>16</v>
      </c>
      <c r="C8" s="5">
        <v>0.54666666666666663</v>
      </c>
    </row>
    <row r="9" spans="1:3" x14ac:dyDescent="0.25">
      <c r="A9" s="1">
        <v>22000</v>
      </c>
      <c r="B9" s="2">
        <v>12</v>
      </c>
      <c r="C9" s="5">
        <v>0.70666666666666667</v>
      </c>
    </row>
    <row r="10" spans="1:3" x14ac:dyDescent="0.25">
      <c r="A10" s="1">
        <v>24000</v>
      </c>
      <c r="B10" s="2">
        <v>6</v>
      </c>
      <c r="C10" s="5">
        <v>0.78666666666666663</v>
      </c>
    </row>
    <row r="11" spans="1:3" x14ac:dyDescent="0.25">
      <c r="A11" s="1">
        <v>26000</v>
      </c>
      <c r="B11" s="2">
        <v>3</v>
      </c>
      <c r="C11" s="5">
        <v>0.82666666666666666</v>
      </c>
    </row>
    <row r="12" spans="1:3" x14ac:dyDescent="0.25">
      <c r="A12" s="1">
        <v>28000</v>
      </c>
      <c r="B12" s="2">
        <v>4</v>
      </c>
      <c r="C12" s="5">
        <v>0.88</v>
      </c>
    </row>
    <row r="13" spans="1:3" x14ac:dyDescent="0.25">
      <c r="A13" s="1">
        <v>30000</v>
      </c>
      <c r="B13" s="2">
        <v>2</v>
      </c>
      <c r="C13" s="5">
        <v>0.90666666666666662</v>
      </c>
    </row>
    <row r="14" spans="1:3" x14ac:dyDescent="0.25">
      <c r="A14" s="1">
        <v>32000</v>
      </c>
      <c r="B14" s="2">
        <v>3</v>
      </c>
      <c r="C14" s="5">
        <v>0.94666666666666666</v>
      </c>
    </row>
    <row r="15" spans="1:3" x14ac:dyDescent="0.25">
      <c r="A15" s="1">
        <v>34000</v>
      </c>
      <c r="B15" s="2">
        <v>1</v>
      </c>
      <c r="C15" s="5">
        <v>0.96</v>
      </c>
    </row>
    <row r="16" spans="1:3" x14ac:dyDescent="0.25">
      <c r="A16" s="1">
        <v>36000</v>
      </c>
      <c r="B16" s="2">
        <v>2</v>
      </c>
      <c r="C16" s="5">
        <v>0.98666666666666669</v>
      </c>
    </row>
    <row r="17" spans="1:3" x14ac:dyDescent="0.25">
      <c r="A17" s="1">
        <v>38000</v>
      </c>
      <c r="B17" s="2">
        <v>0</v>
      </c>
      <c r="C17" s="5">
        <v>0.98666666666666669</v>
      </c>
    </row>
    <row r="18" spans="1:3" x14ac:dyDescent="0.25">
      <c r="A18" s="1">
        <v>40000</v>
      </c>
      <c r="B18" s="2">
        <v>0</v>
      </c>
      <c r="C18" s="5">
        <v>0.98666666666666669</v>
      </c>
    </row>
    <row r="19" spans="1:3" x14ac:dyDescent="0.25">
      <c r="A19" s="1">
        <v>42000</v>
      </c>
      <c r="B19" s="2">
        <v>1</v>
      </c>
      <c r="C19" s="5">
        <v>1</v>
      </c>
    </row>
    <row r="20" spans="1:3" ht="15.75" thickBot="1" x14ac:dyDescent="0.3">
      <c r="A20" s="3" t="s">
        <v>3</v>
      </c>
      <c r="B20" s="3">
        <v>0</v>
      </c>
      <c r="C20" s="6">
        <v>1</v>
      </c>
    </row>
  </sheetData>
  <sortState ref="A2:A19">
    <sortCondition ref="A2"/>
  </sortState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76"/>
  <sheetViews>
    <sheetView zoomScaleNormal="100" workbookViewId="0">
      <selection activeCell="B1" sqref="B1:B1048576"/>
    </sheetView>
  </sheetViews>
  <sheetFormatPr defaultRowHeight="15" x14ac:dyDescent="0.25"/>
  <sheetData>
    <row r="1" spans="2:7" x14ac:dyDescent="0.25">
      <c r="B1" t="s">
        <v>1</v>
      </c>
    </row>
    <row r="2" spans="2:7" x14ac:dyDescent="0.25">
      <c r="B2">
        <v>8630</v>
      </c>
      <c r="E2">
        <v>8000</v>
      </c>
      <c r="G2">
        <v>8000</v>
      </c>
    </row>
    <row r="3" spans="2:7" x14ac:dyDescent="0.25">
      <c r="B3">
        <v>10800</v>
      </c>
      <c r="E3">
        <v>10000</v>
      </c>
      <c r="G3">
        <v>12000</v>
      </c>
    </row>
    <row r="4" spans="2:7" x14ac:dyDescent="0.25">
      <c r="B4">
        <v>11200</v>
      </c>
      <c r="E4">
        <v>12000</v>
      </c>
      <c r="G4">
        <v>16000</v>
      </c>
    </row>
    <row r="5" spans="2:7" x14ac:dyDescent="0.25">
      <c r="B5">
        <v>11300</v>
      </c>
      <c r="E5">
        <v>14000</v>
      </c>
      <c r="G5">
        <v>20000</v>
      </c>
    </row>
    <row r="6" spans="2:7" x14ac:dyDescent="0.25">
      <c r="B6">
        <v>11500</v>
      </c>
      <c r="E6">
        <v>16000</v>
      </c>
      <c r="G6">
        <v>24000</v>
      </c>
    </row>
    <row r="7" spans="2:7" x14ac:dyDescent="0.25">
      <c r="B7">
        <v>12000</v>
      </c>
      <c r="E7">
        <v>18000</v>
      </c>
      <c r="G7">
        <v>28000</v>
      </c>
    </row>
    <row r="8" spans="2:7" x14ac:dyDescent="0.25">
      <c r="B8">
        <v>12800</v>
      </c>
      <c r="E8">
        <v>20000</v>
      </c>
      <c r="G8">
        <v>32000</v>
      </c>
    </row>
    <row r="9" spans="2:7" x14ac:dyDescent="0.25">
      <c r="B9">
        <v>13200</v>
      </c>
      <c r="E9">
        <v>22000</v>
      </c>
      <c r="G9">
        <v>36000</v>
      </c>
    </row>
    <row r="10" spans="2:7" x14ac:dyDescent="0.25">
      <c r="B10">
        <v>13600</v>
      </c>
      <c r="E10">
        <v>24000</v>
      </c>
      <c r="G10">
        <v>40000</v>
      </c>
    </row>
    <row r="11" spans="2:7" x14ac:dyDescent="0.25">
      <c r="B11">
        <v>14200</v>
      </c>
      <c r="E11">
        <v>26000</v>
      </c>
    </row>
    <row r="12" spans="2:7" x14ac:dyDescent="0.25">
      <c r="B12">
        <v>14200</v>
      </c>
      <c r="E12">
        <v>28000</v>
      </c>
    </row>
    <row r="13" spans="2:7" x14ac:dyDescent="0.25">
      <c r="B13">
        <v>14500</v>
      </c>
      <c r="E13">
        <v>30000</v>
      </c>
    </row>
    <row r="14" spans="2:7" x14ac:dyDescent="0.25">
      <c r="B14">
        <v>14500</v>
      </c>
      <c r="E14">
        <v>32000</v>
      </c>
    </row>
    <row r="15" spans="2:7" x14ac:dyDescent="0.25">
      <c r="B15">
        <v>15000</v>
      </c>
      <c r="E15">
        <v>34000</v>
      </c>
    </row>
    <row r="16" spans="2:7" x14ac:dyDescent="0.25">
      <c r="B16">
        <v>15400</v>
      </c>
      <c r="E16">
        <v>36000</v>
      </c>
    </row>
    <row r="17" spans="2:5" x14ac:dyDescent="0.25">
      <c r="B17">
        <v>16100</v>
      </c>
      <c r="E17">
        <v>38000</v>
      </c>
    </row>
    <row r="18" spans="2:5" x14ac:dyDescent="0.25">
      <c r="B18">
        <v>16400</v>
      </c>
      <c r="E18">
        <v>40000</v>
      </c>
    </row>
    <row r="19" spans="2:5" x14ac:dyDescent="0.25">
      <c r="B19">
        <v>16600</v>
      </c>
      <c r="E19">
        <v>42000</v>
      </c>
    </row>
    <row r="20" spans="2:5" x14ac:dyDescent="0.25">
      <c r="B20">
        <v>16600</v>
      </c>
    </row>
    <row r="21" spans="2:5" x14ac:dyDescent="0.25">
      <c r="B21">
        <v>16800</v>
      </c>
    </row>
    <row r="22" spans="2:5" x14ac:dyDescent="0.25">
      <c r="B22">
        <v>16800</v>
      </c>
    </row>
    <row r="23" spans="2:5" x14ac:dyDescent="0.25">
      <c r="B23">
        <v>17100</v>
      </c>
    </row>
    <row r="24" spans="2:5" x14ac:dyDescent="0.25">
      <c r="B24">
        <v>17200</v>
      </c>
    </row>
    <row r="25" spans="2:5" x14ac:dyDescent="0.25">
      <c r="B25">
        <v>17200</v>
      </c>
    </row>
    <row r="26" spans="2:5" x14ac:dyDescent="0.25">
      <c r="B26">
        <v>17800</v>
      </c>
    </row>
    <row r="27" spans="2:5" x14ac:dyDescent="0.25">
      <c r="B27">
        <v>18100</v>
      </c>
    </row>
    <row r="28" spans="2:5" x14ac:dyDescent="0.25">
      <c r="B28">
        <v>18300</v>
      </c>
    </row>
    <row r="29" spans="2:5" x14ac:dyDescent="0.25">
      <c r="B29">
        <v>18300</v>
      </c>
    </row>
    <row r="30" spans="2:5" x14ac:dyDescent="0.25">
      <c r="B30">
        <v>18600</v>
      </c>
    </row>
    <row r="31" spans="2:5" x14ac:dyDescent="0.25">
      <c r="B31">
        <v>18800</v>
      </c>
    </row>
    <row r="32" spans="2:5" x14ac:dyDescent="0.25">
      <c r="B32">
        <v>18800</v>
      </c>
    </row>
    <row r="33" spans="2:2" x14ac:dyDescent="0.25">
      <c r="B33">
        <v>19100</v>
      </c>
    </row>
    <row r="34" spans="2:2" x14ac:dyDescent="0.25">
      <c r="B34">
        <v>19200</v>
      </c>
    </row>
    <row r="35" spans="2:2" x14ac:dyDescent="0.25">
      <c r="B35">
        <v>19400</v>
      </c>
    </row>
    <row r="36" spans="2:2" x14ac:dyDescent="0.25">
      <c r="B36">
        <v>19500</v>
      </c>
    </row>
    <row r="37" spans="2:2" x14ac:dyDescent="0.25">
      <c r="B37">
        <v>19500</v>
      </c>
    </row>
    <row r="38" spans="2:2" x14ac:dyDescent="0.25">
      <c r="B38">
        <v>19600</v>
      </c>
    </row>
    <row r="39" spans="2:2" x14ac:dyDescent="0.25">
      <c r="B39">
        <v>19700</v>
      </c>
    </row>
    <row r="40" spans="2:2" x14ac:dyDescent="0.25">
      <c r="B40">
        <v>19700</v>
      </c>
    </row>
    <row r="41" spans="2:2" x14ac:dyDescent="0.25">
      <c r="B41">
        <v>19800</v>
      </c>
    </row>
    <row r="42" spans="2:2" x14ac:dyDescent="0.25">
      <c r="B42">
        <v>20000</v>
      </c>
    </row>
    <row r="43" spans="2:2" x14ac:dyDescent="0.25">
      <c r="B43">
        <v>20500</v>
      </c>
    </row>
    <row r="44" spans="2:2" x14ac:dyDescent="0.25">
      <c r="B44">
        <v>20900</v>
      </c>
    </row>
    <row r="45" spans="2:2" x14ac:dyDescent="0.25">
      <c r="B45">
        <v>20900</v>
      </c>
    </row>
    <row r="46" spans="2:2" x14ac:dyDescent="0.25">
      <c r="B46">
        <v>20900</v>
      </c>
    </row>
    <row r="47" spans="2:2" x14ac:dyDescent="0.25">
      <c r="B47">
        <v>21200</v>
      </c>
    </row>
    <row r="48" spans="2:2" x14ac:dyDescent="0.25">
      <c r="B48">
        <v>21400</v>
      </c>
    </row>
    <row r="49" spans="2:2" x14ac:dyDescent="0.25">
      <c r="B49">
        <v>21400</v>
      </c>
    </row>
    <row r="50" spans="2:2" x14ac:dyDescent="0.25">
      <c r="B50">
        <v>21500</v>
      </c>
    </row>
    <row r="51" spans="2:2" x14ac:dyDescent="0.25">
      <c r="B51">
        <v>21600</v>
      </c>
    </row>
    <row r="52" spans="2:2" x14ac:dyDescent="0.25">
      <c r="B52">
        <v>21800</v>
      </c>
    </row>
    <row r="53" spans="2:2" x14ac:dyDescent="0.25">
      <c r="B53">
        <v>21900</v>
      </c>
    </row>
    <row r="54" spans="2:2" x14ac:dyDescent="0.25">
      <c r="B54">
        <v>21900</v>
      </c>
    </row>
    <row r="55" spans="2:2" x14ac:dyDescent="0.25">
      <c r="B55">
        <v>22200</v>
      </c>
    </row>
    <row r="56" spans="2:2" x14ac:dyDescent="0.25">
      <c r="B56">
        <v>22400</v>
      </c>
    </row>
    <row r="57" spans="2:2" x14ac:dyDescent="0.25">
      <c r="B57">
        <v>22700</v>
      </c>
    </row>
    <row r="58" spans="2:2" x14ac:dyDescent="0.25">
      <c r="B58">
        <v>22700</v>
      </c>
    </row>
    <row r="59" spans="2:2" x14ac:dyDescent="0.25">
      <c r="B59">
        <v>23100</v>
      </c>
    </row>
    <row r="60" spans="2:2" x14ac:dyDescent="0.25">
      <c r="B60">
        <v>23600</v>
      </c>
    </row>
    <row r="61" spans="2:2" x14ac:dyDescent="0.25">
      <c r="B61">
        <v>24400</v>
      </c>
    </row>
    <row r="62" spans="2:2" x14ac:dyDescent="0.25">
      <c r="B62">
        <v>24600</v>
      </c>
    </row>
    <row r="63" spans="2:2" x14ac:dyDescent="0.25">
      <c r="B63">
        <v>25400</v>
      </c>
    </row>
    <row r="64" spans="2:2" x14ac:dyDescent="0.25">
      <c r="B64">
        <v>26300</v>
      </c>
    </row>
    <row r="65" spans="2:2" x14ac:dyDescent="0.25">
      <c r="B65">
        <v>26500</v>
      </c>
    </row>
    <row r="66" spans="2:2" x14ac:dyDescent="0.25">
      <c r="B66">
        <v>26500</v>
      </c>
    </row>
    <row r="67" spans="2:2" x14ac:dyDescent="0.25">
      <c r="B67">
        <v>28000</v>
      </c>
    </row>
    <row r="68" spans="2:2" x14ac:dyDescent="0.25">
      <c r="B68">
        <v>28700</v>
      </c>
    </row>
    <row r="69" spans="2:2" x14ac:dyDescent="0.25">
      <c r="B69">
        <v>29000</v>
      </c>
    </row>
    <row r="70" spans="2:2" x14ac:dyDescent="0.25">
      <c r="B70">
        <v>30100</v>
      </c>
    </row>
    <row r="71" spans="2:2" x14ac:dyDescent="0.25">
      <c r="B71">
        <v>30700</v>
      </c>
    </row>
    <row r="72" spans="2:2" x14ac:dyDescent="0.25">
      <c r="B72">
        <v>31800</v>
      </c>
    </row>
    <row r="73" spans="2:2" x14ac:dyDescent="0.25">
      <c r="B73">
        <v>32200</v>
      </c>
    </row>
    <row r="74" spans="2:2" x14ac:dyDescent="0.25">
      <c r="B74">
        <v>34100</v>
      </c>
    </row>
    <row r="75" spans="2:2" x14ac:dyDescent="0.25">
      <c r="B75">
        <v>34700</v>
      </c>
    </row>
    <row r="76" spans="2:2" x14ac:dyDescent="0.25">
      <c r="B76">
        <v>40500</v>
      </c>
    </row>
  </sheetData>
  <sortState ref="B2:B82">
    <sortCondition ref="B1"/>
  </sortState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78"/>
  <sheetViews>
    <sheetView tabSelected="1" zoomScale="150" zoomScaleNormal="150" workbookViewId="0">
      <selection activeCell="B1" sqref="B1:C1048576"/>
    </sheetView>
  </sheetViews>
  <sheetFormatPr defaultRowHeight="15" x14ac:dyDescent="0.25"/>
  <cols>
    <col min="2" max="3" width="14.28515625" customWidth="1"/>
  </cols>
  <sheetData>
    <row r="1" spans="1:4" x14ac:dyDescent="0.25">
      <c r="A1" t="s">
        <v>0</v>
      </c>
      <c r="B1" t="s">
        <v>1</v>
      </c>
      <c r="C1" t="s">
        <v>6</v>
      </c>
      <c r="D1" t="s">
        <v>9</v>
      </c>
    </row>
    <row r="2" spans="1:4" x14ac:dyDescent="0.25">
      <c r="A2">
        <v>1</v>
      </c>
      <c r="B2">
        <v>8630</v>
      </c>
      <c r="C2">
        <f>A2/76</f>
        <v>1.3157894736842105E-2</v>
      </c>
      <c r="D2">
        <f>_xlfn.NORM.DIST(B2, $B$77, $B$78,TRUE)</f>
        <v>2.6098771667152101E-2</v>
      </c>
    </row>
    <row r="3" spans="1:4" x14ac:dyDescent="0.25">
      <c r="A3">
        <v>2</v>
      </c>
      <c r="B3">
        <v>10800</v>
      </c>
      <c r="C3">
        <f>A3/76</f>
        <v>2.6315789473684209E-2</v>
      </c>
      <c r="D3">
        <f t="shared" ref="D3:D66" si="0">_xlfn.NORM.DIST(B3, $B$77, $B$78,TRUE)</f>
        <v>5.6467411447102704E-2</v>
      </c>
    </row>
    <row r="4" spans="1:4" x14ac:dyDescent="0.25">
      <c r="A4">
        <v>3</v>
      </c>
      <c r="B4">
        <v>11200</v>
      </c>
      <c r="C4">
        <f t="shared" ref="C4:C67" si="1">A4/76</f>
        <v>3.9473684210526314E-2</v>
      </c>
      <c r="D4">
        <f t="shared" si="0"/>
        <v>6.432465583787117E-2</v>
      </c>
    </row>
    <row r="5" spans="1:4" x14ac:dyDescent="0.25">
      <c r="A5">
        <v>4</v>
      </c>
      <c r="B5">
        <v>11300</v>
      </c>
      <c r="C5">
        <f t="shared" si="1"/>
        <v>5.2631578947368418E-2</v>
      </c>
      <c r="D5">
        <f t="shared" si="0"/>
        <v>6.6415964868368774E-2</v>
      </c>
    </row>
    <row r="6" spans="1:4" x14ac:dyDescent="0.25">
      <c r="A6">
        <v>5</v>
      </c>
      <c r="B6">
        <v>11500</v>
      </c>
      <c r="C6">
        <f t="shared" si="1"/>
        <v>6.5789473684210523E-2</v>
      </c>
      <c r="D6">
        <f t="shared" si="0"/>
        <v>7.0756079610624051E-2</v>
      </c>
    </row>
    <row r="7" spans="1:4" x14ac:dyDescent="0.25">
      <c r="A7">
        <v>6</v>
      </c>
      <c r="B7">
        <v>12000</v>
      </c>
      <c r="C7">
        <f t="shared" si="1"/>
        <v>7.8947368421052627E-2</v>
      </c>
      <c r="D7">
        <f t="shared" si="0"/>
        <v>8.2557557208245327E-2</v>
      </c>
    </row>
    <row r="8" spans="1:4" x14ac:dyDescent="0.25">
      <c r="A8">
        <v>7</v>
      </c>
      <c r="B8">
        <v>12800</v>
      </c>
      <c r="C8">
        <f t="shared" si="1"/>
        <v>9.2105263157894732E-2</v>
      </c>
      <c r="D8">
        <f t="shared" si="0"/>
        <v>0.10443218812360791</v>
      </c>
    </row>
    <row r="9" spans="1:4" x14ac:dyDescent="0.25">
      <c r="A9">
        <v>8</v>
      </c>
      <c r="B9">
        <v>13200</v>
      </c>
      <c r="C9">
        <f t="shared" si="1"/>
        <v>0.10526315789473684</v>
      </c>
      <c r="D9">
        <f t="shared" si="0"/>
        <v>0.11682574400079447</v>
      </c>
    </row>
    <row r="10" spans="1:4" x14ac:dyDescent="0.25">
      <c r="A10">
        <v>9</v>
      </c>
      <c r="B10">
        <v>13600</v>
      </c>
      <c r="C10">
        <f t="shared" si="1"/>
        <v>0.11842105263157894</v>
      </c>
      <c r="D10">
        <f t="shared" si="0"/>
        <v>0.13022748131041562</v>
      </c>
    </row>
    <row r="11" spans="1:4" x14ac:dyDescent="0.25">
      <c r="A11">
        <v>10</v>
      </c>
      <c r="B11">
        <v>14200</v>
      </c>
      <c r="C11">
        <f t="shared" si="1"/>
        <v>0.13157894736842105</v>
      </c>
      <c r="D11">
        <f t="shared" si="0"/>
        <v>0.15226130310274438</v>
      </c>
    </row>
    <row r="12" spans="1:4" x14ac:dyDescent="0.25">
      <c r="A12">
        <v>11</v>
      </c>
      <c r="B12">
        <v>14200</v>
      </c>
      <c r="C12">
        <f t="shared" si="1"/>
        <v>0.14473684210526316</v>
      </c>
      <c r="D12">
        <f t="shared" si="0"/>
        <v>0.15226130310274438</v>
      </c>
    </row>
    <row r="13" spans="1:4" x14ac:dyDescent="0.25">
      <c r="A13">
        <v>12</v>
      </c>
      <c r="B13">
        <v>14500</v>
      </c>
      <c r="C13">
        <f t="shared" si="1"/>
        <v>0.15789473684210525</v>
      </c>
      <c r="D13">
        <f t="shared" si="0"/>
        <v>0.16415677263349984</v>
      </c>
    </row>
    <row r="14" spans="1:4" x14ac:dyDescent="0.25">
      <c r="A14">
        <v>13</v>
      </c>
      <c r="B14">
        <v>14500</v>
      </c>
      <c r="C14">
        <f t="shared" si="1"/>
        <v>0.17105263157894737</v>
      </c>
      <c r="D14">
        <f t="shared" si="0"/>
        <v>0.16415677263349984</v>
      </c>
    </row>
    <row r="15" spans="1:4" x14ac:dyDescent="0.25">
      <c r="A15">
        <v>14</v>
      </c>
      <c r="B15">
        <v>15000</v>
      </c>
      <c r="C15">
        <f t="shared" si="1"/>
        <v>0.18421052631578946</v>
      </c>
      <c r="D15">
        <f t="shared" si="0"/>
        <v>0.18528522961698737</v>
      </c>
    </row>
    <row r="16" spans="1:4" x14ac:dyDescent="0.25">
      <c r="A16">
        <v>15</v>
      </c>
      <c r="B16">
        <v>15400</v>
      </c>
      <c r="C16">
        <f t="shared" si="1"/>
        <v>0.19736842105263158</v>
      </c>
      <c r="D16">
        <f t="shared" si="0"/>
        <v>0.20334956688973396</v>
      </c>
    </row>
    <row r="17" spans="1:4" x14ac:dyDescent="0.25">
      <c r="A17">
        <v>16</v>
      </c>
      <c r="B17">
        <v>16100</v>
      </c>
      <c r="C17">
        <f t="shared" si="1"/>
        <v>0.21052631578947367</v>
      </c>
      <c r="D17">
        <f t="shared" si="0"/>
        <v>0.23737841265409851</v>
      </c>
    </row>
    <row r="18" spans="1:4" x14ac:dyDescent="0.25">
      <c r="A18">
        <v>17</v>
      </c>
      <c r="B18">
        <v>16400</v>
      </c>
      <c r="C18">
        <f t="shared" si="1"/>
        <v>0.22368421052631579</v>
      </c>
      <c r="D18">
        <f t="shared" si="0"/>
        <v>0.25286723001276817</v>
      </c>
    </row>
    <row r="19" spans="1:4" x14ac:dyDescent="0.25">
      <c r="A19">
        <v>18</v>
      </c>
      <c r="B19">
        <v>16600</v>
      </c>
      <c r="C19">
        <f t="shared" si="1"/>
        <v>0.23684210526315788</v>
      </c>
      <c r="D19">
        <f t="shared" si="0"/>
        <v>0.26348119877149589</v>
      </c>
    </row>
    <row r="20" spans="1:4" x14ac:dyDescent="0.25">
      <c r="A20">
        <v>19</v>
      </c>
      <c r="B20">
        <v>16600</v>
      </c>
      <c r="C20">
        <f t="shared" si="1"/>
        <v>0.25</v>
      </c>
      <c r="D20">
        <f t="shared" si="0"/>
        <v>0.26348119877149589</v>
      </c>
    </row>
    <row r="21" spans="1:4" x14ac:dyDescent="0.25">
      <c r="A21">
        <v>20</v>
      </c>
      <c r="B21">
        <v>16800</v>
      </c>
      <c r="C21">
        <f t="shared" si="1"/>
        <v>0.26315789473684209</v>
      </c>
      <c r="D21">
        <f t="shared" si="0"/>
        <v>0.27431800261402672</v>
      </c>
    </row>
    <row r="22" spans="1:4" x14ac:dyDescent="0.25">
      <c r="A22">
        <v>21</v>
      </c>
      <c r="B22">
        <v>16800</v>
      </c>
      <c r="C22">
        <f t="shared" si="1"/>
        <v>0.27631578947368424</v>
      </c>
      <c r="D22">
        <f t="shared" si="0"/>
        <v>0.27431800261402672</v>
      </c>
    </row>
    <row r="23" spans="1:4" x14ac:dyDescent="0.25">
      <c r="A23">
        <v>22</v>
      </c>
      <c r="B23">
        <v>17100</v>
      </c>
      <c r="C23">
        <f t="shared" si="1"/>
        <v>0.28947368421052633</v>
      </c>
      <c r="D23">
        <f t="shared" si="0"/>
        <v>0.29097499684822015</v>
      </c>
    </row>
    <row r="24" spans="1:4" x14ac:dyDescent="0.25">
      <c r="A24">
        <v>23</v>
      </c>
      <c r="B24">
        <v>17200</v>
      </c>
      <c r="C24">
        <f t="shared" si="1"/>
        <v>0.30263157894736842</v>
      </c>
      <c r="D24">
        <f t="shared" si="0"/>
        <v>0.29663050227683196</v>
      </c>
    </row>
    <row r="25" spans="1:4" x14ac:dyDescent="0.25">
      <c r="A25">
        <v>24</v>
      </c>
      <c r="B25">
        <v>17200</v>
      </c>
      <c r="C25">
        <f t="shared" si="1"/>
        <v>0.31578947368421051</v>
      </c>
      <c r="D25">
        <f t="shared" si="0"/>
        <v>0.29663050227683196</v>
      </c>
    </row>
    <row r="26" spans="1:4" x14ac:dyDescent="0.25">
      <c r="A26">
        <v>25</v>
      </c>
      <c r="B26">
        <v>17800</v>
      </c>
      <c r="C26">
        <f t="shared" si="1"/>
        <v>0.32894736842105265</v>
      </c>
      <c r="D26">
        <f t="shared" si="0"/>
        <v>0.33156963265440231</v>
      </c>
    </row>
    <row r="27" spans="1:4" x14ac:dyDescent="0.25">
      <c r="A27">
        <v>26</v>
      </c>
      <c r="B27">
        <v>18100</v>
      </c>
      <c r="C27">
        <f t="shared" si="1"/>
        <v>0.34210526315789475</v>
      </c>
      <c r="D27">
        <f t="shared" si="0"/>
        <v>0.34963118283631056</v>
      </c>
    </row>
    <row r="28" spans="1:4" x14ac:dyDescent="0.25">
      <c r="A28">
        <v>27</v>
      </c>
      <c r="B28">
        <v>18300</v>
      </c>
      <c r="C28">
        <f t="shared" si="1"/>
        <v>0.35526315789473684</v>
      </c>
      <c r="D28">
        <f t="shared" si="0"/>
        <v>0.3618673307680067</v>
      </c>
    </row>
    <row r="29" spans="1:4" x14ac:dyDescent="0.25">
      <c r="A29">
        <v>28</v>
      </c>
      <c r="B29">
        <v>18300</v>
      </c>
      <c r="C29">
        <f t="shared" si="1"/>
        <v>0.36842105263157893</v>
      </c>
      <c r="D29">
        <f t="shared" si="0"/>
        <v>0.3618673307680067</v>
      </c>
    </row>
    <row r="30" spans="1:4" x14ac:dyDescent="0.25">
      <c r="A30">
        <v>29</v>
      </c>
      <c r="B30">
        <v>18600</v>
      </c>
      <c r="C30">
        <f t="shared" si="1"/>
        <v>0.38157894736842107</v>
      </c>
      <c r="D30">
        <f t="shared" si="0"/>
        <v>0.38048575535870632</v>
      </c>
    </row>
    <row r="31" spans="1:4" x14ac:dyDescent="0.25">
      <c r="A31">
        <v>30</v>
      </c>
      <c r="B31">
        <v>18800</v>
      </c>
      <c r="C31">
        <f t="shared" si="1"/>
        <v>0.39473684210526316</v>
      </c>
      <c r="D31">
        <f t="shared" si="0"/>
        <v>0.3930567656709486</v>
      </c>
    </row>
    <row r="32" spans="1:4" x14ac:dyDescent="0.25">
      <c r="A32">
        <v>31</v>
      </c>
      <c r="B32">
        <v>18800</v>
      </c>
      <c r="C32">
        <f t="shared" si="1"/>
        <v>0.40789473684210525</v>
      </c>
      <c r="D32">
        <f t="shared" si="0"/>
        <v>0.3930567656709486</v>
      </c>
    </row>
    <row r="33" spans="1:4" x14ac:dyDescent="0.25">
      <c r="A33">
        <v>32</v>
      </c>
      <c r="B33">
        <v>19100</v>
      </c>
      <c r="C33">
        <f t="shared" si="1"/>
        <v>0.42105263157894735</v>
      </c>
      <c r="D33">
        <f t="shared" si="0"/>
        <v>0.41212029533697903</v>
      </c>
    </row>
    <row r="34" spans="1:4" x14ac:dyDescent="0.25">
      <c r="A34">
        <v>33</v>
      </c>
      <c r="B34">
        <v>19200</v>
      </c>
      <c r="C34">
        <f t="shared" si="1"/>
        <v>0.43421052631578949</v>
      </c>
      <c r="D34">
        <f t="shared" si="0"/>
        <v>0.41852359403458844</v>
      </c>
    </row>
    <row r="35" spans="1:4" x14ac:dyDescent="0.25">
      <c r="A35">
        <v>34</v>
      </c>
      <c r="B35">
        <v>19400</v>
      </c>
      <c r="C35">
        <f t="shared" si="1"/>
        <v>0.44736842105263158</v>
      </c>
      <c r="D35">
        <f t="shared" si="0"/>
        <v>0.43139351778502411</v>
      </c>
    </row>
    <row r="36" spans="1:4" x14ac:dyDescent="0.25">
      <c r="A36">
        <v>35</v>
      </c>
      <c r="B36">
        <v>19500</v>
      </c>
      <c r="C36">
        <f t="shared" si="1"/>
        <v>0.46052631578947367</v>
      </c>
      <c r="D36">
        <f t="shared" si="0"/>
        <v>0.43785679677367428</v>
      </c>
    </row>
    <row r="37" spans="1:4" x14ac:dyDescent="0.25">
      <c r="A37">
        <v>36</v>
      </c>
      <c r="B37">
        <v>19500</v>
      </c>
      <c r="C37">
        <f t="shared" si="1"/>
        <v>0.47368421052631576</v>
      </c>
      <c r="D37">
        <f t="shared" si="0"/>
        <v>0.43785679677367428</v>
      </c>
    </row>
    <row r="38" spans="1:4" x14ac:dyDescent="0.25">
      <c r="A38">
        <v>37</v>
      </c>
      <c r="B38">
        <v>19600</v>
      </c>
      <c r="C38">
        <f t="shared" si="1"/>
        <v>0.48684210526315791</v>
      </c>
      <c r="D38">
        <f t="shared" si="0"/>
        <v>0.4443366978015682</v>
      </c>
    </row>
    <row r="39" spans="1:4" x14ac:dyDescent="0.25">
      <c r="A39">
        <v>38</v>
      </c>
      <c r="B39">
        <v>19700</v>
      </c>
      <c r="C39">
        <f t="shared" si="1"/>
        <v>0.5</v>
      </c>
      <c r="D39">
        <f t="shared" si="0"/>
        <v>0.45083151183718578</v>
      </c>
    </row>
    <row r="40" spans="1:4" x14ac:dyDescent="0.25">
      <c r="A40">
        <v>39</v>
      </c>
      <c r="B40">
        <v>19700</v>
      </c>
      <c r="C40">
        <f t="shared" si="1"/>
        <v>0.51315789473684215</v>
      </c>
      <c r="D40">
        <f t="shared" si="0"/>
        <v>0.45083151183718578</v>
      </c>
    </row>
    <row r="41" spans="1:4" x14ac:dyDescent="0.25">
      <c r="A41">
        <v>40</v>
      </c>
      <c r="B41">
        <v>19800</v>
      </c>
      <c r="C41">
        <f t="shared" si="1"/>
        <v>0.52631578947368418</v>
      </c>
      <c r="D41">
        <f t="shared" si="0"/>
        <v>0.45733951786404825</v>
      </c>
    </row>
    <row r="42" spans="1:4" x14ac:dyDescent="0.25">
      <c r="A42">
        <v>41</v>
      </c>
      <c r="B42">
        <v>20000</v>
      </c>
      <c r="C42">
        <f t="shared" si="1"/>
        <v>0.53947368421052633</v>
      </c>
      <c r="D42">
        <f t="shared" si="0"/>
        <v>0.47038817012133483</v>
      </c>
    </row>
    <row r="43" spans="1:4" x14ac:dyDescent="0.25">
      <c r="A43">
        <v>42</v>
      </c>
      <c r="B43">
        <v>20500</v>
      </c>
      <c r="C43">
        <f t="shared" si="1"/>
        <v>0.55263157894736847</v>
      </c>
      <c r="D43">
        <f t="shared" si="0"/>
        <v>0.50311849143499643</v>
      </c>
    </row>
    <row r="44" spans="1:4" x14ac:dyDescent="0.25">
      <c r="A44">
        <v>43</v>
      </c>
      <c r="B44">
        <v>20900</v>
      </c>
      <c r="C44">
        <f t="shared" si="1"/>
        <v>0.56578947368421051</v>
      </c>
      <c r="D44">
        <f t="shared" si="0"/>
        <v>0.52929821448974534</v>
      </c>
    </row>
    <row r="45" spans="1:4" x14ac:dyDescent="0.25">
      <c r="A45">
        <v>44</v>
      </c>
      <c r="B45">
        <v>20900</v>
      </c>
      <c r="C45">
        <f t="shared" si="1"/>
        <v>0.57894736842105265</v>
      </c>
      <c r="D45">
        <f t="shared" si="0"/>
        <v>0.52929821448974534</v>
      </c>
    </row>
    <row r="46" spans="1:4" x14ac:dyDescent="0.25">
      <c r="A46">
        <v>45</v>
      </c>
      <c r="B46">
        <v>20900</v>
      </c>
      <c r="C46">
        <f t="shared" si="1"/>
        <v>0.59210526315789469</v>
      </c>
      <c r="D46">
        <f t="shared" si="0"/>
        <v>0.52929821448974534</v>
      </c>
    </row>
    <row r="47" spans="1:4" x14ac:dyDescent="0.25">
      <c r="A47">
        <v>46</v>
      </c>
      <c r="B47">
        <v>21200</v>
      </c>
      <c r="C47">
        <f t="shared" si="1"/>
        <v>0.60526315789473684</v>
      </c>
      <c r="D47">
        <f t="shared" si="0"/>
        <v>0.54885639150214827</v>
      </c>
    </row>
    <row r="48" spans="1:4" x14ac:dyDescent="0.25">
      <c r="A48">
        <v>47</v>
      </c>
      <c r="B48">
        <v>21400</v>
      </c>
      <c r="C48">
        <f t="shared" si="1"/>
        <v>0.61842105263157898</v>
      </c>
      <c r="D48">
        <f t="shared" si="0"/>
        <v>0.56183253416639123</v>
      </c>
    </row>
    <row r="49" spans="1:4" x14ac:dyDescent="0.25">
      <c r="A49">
        <v>48</v>
      </c>
      <c r="B49">
        <v>21400</v>
      </c>
      <c r="C49">
        <f t="shared" si="1"/>
        <v>0.63157894736842102</v>
      </c>
      <c r="D49">
        <f t="shared" si="0"/>
        <v>0.56183253416639123</v>
      </c>
    </row>
    <row r="50" spans="1:4" x14ac:dyDescent="0.25">
      <c r="A50">
        <v>49</v>
      </c>
      <c r="B50">
        <v>21500</v>
      </c>
      <c r="C50">
        <f t="shared" si="1"/>
        <v>0.64473684210526316</v>
      </c>
      <c r="D50">
        <f t="shared" si="0"/>
        <v>0.56829664986783435</v>
      </c>
    </row>
    <row r="51" spans="1:4" x14ac:dyDescent="0.25">
      <c r="A51">
        <v>50</v>
      </c>
      <c r="B51">
        <v>21600</v>
      </c>
      <c r="C51">
        <f t="shared" si="1"/>
        <v>0.65789473684210531</v>
      </c>
      <c r="D51">
        <f t="shared" si="0"/>
        <v>0.57474252890387367</v>
      </c>
    </row>
    <row r="52" spans="1:4" x14ac:dyDescent="0.25">
      <c r="A52">
        <v>51</v>
      </c>
      <c r="B52">
        <v>21800</v>
      </c>
      <c r="C52">
        <f t="shared" si="1"/>
        <v>0.67105263157894735</v>
      </c>
      <c r="D52">
        <f t="shared" si="0"/>
        <v>0.58757286586657798</v>
      </c>
    </row>
    <row r="53" spans="1:4" x14ac:dyDescent="0.25">
      <c r="A53">
        <v>52</v>
      </c>
      <c r="B53">
        <v>21900</v>
      </c>
      <c r="C53">
        <f t="shared" si="1"/>
        <v>0.68421052631578949</v>
      </c>
      <c r="D53">
        <f t="shared" si="0"/>
        <v>0.59395400933592513</v>
      </c>
    </row>
    <row r="54" spans="1:4" x14ac:dyDescent="0.25">
      <c r="A54">
        <v>53</v>
      </c>
      <c r="B54">
        <v>21900</v>
      </c>
      <c r="C54">
        <f t="shared" si="1"/>
        <v>0.69736842105263153</v>
      </c>
      <c r="D54">
        <f t="shared" si="0"/>
        <v>0.59395400933592513</v>
      </c>
    </row>
    <row r="55" spans="1:4" x14ac:dyDescent="0.25">
      <c r="A55">
        <v>54</v>
      </c>
      <c r="B55">
        <v>22200</v>
      </c>
      <c r="C55">
        <f t="shared" si="1"/>
        <v>0.71052631578947367</v>
      </c>
      <c r="D55">
        <f t="shared" si="0"/>
        <v>0.61294184101127669</v>
      </c>
    </row>
    <row r="56" spans="1:4" x14ac:dyDescent="0.25">
      <c r="A56">
        <v>55</v>
      </c>
      <c r="B56">
        <v>22400</v>
      </c>
      <c r="C56">
        <f t="shared" si="1"/>
        <v>0.72368421052631582</v>
      </c>
      <c r="D56">
        <f t="shared" si="0"/>
        <v>0.62545489491472739</v>
      </c>
    </row>
    <row r="57" spans="1:4" x14ac:dyDescent="0.25">
      <c r="A57">
        <v>56</v>
      </c>
      <c r="B57">
        <v>22700</v>
      </c>
      <c r="C57">
        <f t="shared" si="1"/>
        <v>0.73684210526315785</v>
      </c>
      <c r="D57">
        <f t="shared" si="0"/>
        <v>0.64397560306355128</v>
      </c>
    </row>
    <row r="58" spans="1:4" x14ac:dyDescent="0.25">
      <c r="A58">
        <v>57</v>
      </c>
      <c r="B58">
        <v>22700</v>
      </c>
      <c r="C58">
        <f t="shared" si="1"/>
        <v>0.75</v>
      </c>
      <c r="D58">
        <f t="shared" si="0"/>
        <v>0.64397560306355128</v>
      </c>
    </row>
    <row r="59" spans="1:4" x14ac:dyDescent="0.25">
      <c r="A59">
        <v>58</v>
      </c>
      <c r="B59">
        <v>23100</v>
      </c>
      <c r="C59">
        <f t="shared" si="1"/>
        <v>0.76315789473684215</v>
      </c>
      <c r="D59">
        <f t="shared" si="0"/>
        <v>0.66814430686205828</v>
      </c>
    </row>
    <row r="60" spans="1:4" x14ac:dyDescent="0.25">
      <c r="A60">
        <v>59</v>
      </c>
      <c r="B60">
        <v>23600</v>
      </c>
      <c r="C60">
        <f t="shared" si="1"/>
        <v>0.77631578947368418</v>
      </c>
      <c r="D60">
        <f t="shared" si="0"/>
        <v>0.69738907864501565</v>
      </c>
    </row>
    <row r="61" spans="1:4" x14ac:dyDescent="0.25">
      <c r="A61">
        <v>60</v>
      </c>
      <c r="B61">
        <v>24400</v>
      </c>
      <c r="C61">
        <f t="shared" si="1"/>
        <v>0.78947368421052633</v>
      </c>
      <c r="D61">
        <f t="shared" si="0"/>
        <v>0.74159926179195135</v>
      </c>
    </row>
    <row r="62" spans="1:4" x14ac:dyDescent="0.25">
      <c r="A62">
        <v>61</v>
      </c>
      <c r="B62">
        <v>24600</v>
      </c>
      <c r="C62">
        <f t="shared" si="1"/>
        <v>0.80263157894736847</v>
      </c>
      <c r="D62">
        <f t="shared" si="0"/>
        <v>0.75210479500264726</v>
      </c>
    </row>
    <row r="63" spans="1:4" x14ac:dyDescent="0.25">
      <c r="A63">
        <v>62</v>
      </c>
      <c r="B63">
        <v>25400</v>
      </c>
      <c r="C63">
        <f t="shared" si="1"/>
        <v>0.81578947368421051</v>
      </c>
      <c r="D63">
        <f t="shared" si="0"/>
        <v>0.79174930815574951</v>
      </c>
    </row>
    <row r="64" spans="1:4" x14ac:dyDescent="0.25">
      <c r="A64">
        <v>63</v>
      </c>
      <c r="B64">
        <v>26300</v>
      </c>
      <c r="C64">
        <f t="shared" si="1"/>
        <v>0.82894736842105265</v>
      </c>
      <c r="D64">
        <f t="shared" si="0"/>
        <v>0.83154937051211619</v>
      </c>
    </row>
    <row r="65" spans="1:4" x14ac:dyDescent="0.25">
      <c r="A65">
        <v>64</v>
      </c>
      <c r="B65">
        <v>26500</v>
      </c>
      <c r="C65">
        <f t="shared" si="1"/>
        <v>0.84210526315789469</v>
      </c>
      <c r="D65">
        <f t="shared" si="0"/>
        <v>0.83968166520393617</v>
      </c>
    </row>
    <row r="66" spans="1:4" x14ac:dyDescent="0.25">
      <c r="A66">
        <v>65</v>
      </c>
      <c r="B66">
        <v>26500</v>
      </c>
      <c r="C66">
        <f t="shared" si="1"/>
        <v>0.85526315789473684</v>
      </c>
      <c r="D66">
        <f t="shared" si="0"/>
        <v>0.83968166520393617</v>
      </c>
    </row>
    <row r="67" spans="1:4" x14ac:dyDescent="0.25">
      <c r="A67">
        <v>66</v>
      </c>
      <c r="B67">
        <v>28000</v>
      </c>
      <c r="C67">
        <f t="shared" si="1"/>
        <v>0.86842105263157898</v>
      </c>
      <c r="D67">
        <f t="shared" ref="D67:D78" si="2">_xlfn.NORM.DIST(B67, $B$77, $B$78,TRUE)</f>
        <v>0.8924167976290911</v>
      </c>
    </row>
    <row r="68" spans="1:4" x14ac:dyDescent="0.25">
      <c r="A68">
        <v>67</v>
      </c>
      <c r="B68">
        <v>28700</v>
      </c>
      <c r="C68">
        <f t="shared" ref="C68:C76" si="3">A68/76</f>
        <v>0.88157894736842102</v>
      </c>
      <c r="D68">
        <f t="shared" si="2"/>
        <v>0.91220186833161787</v>
      </c>
    </row>
    <row r="69" spans="1:4" x14ac:dyDescent="0.25">
      <c r="A69">
        <v>68</v>
      </c>
      <c r="B69">
        <v>29000</v>
      </c>
      <c r="C69">
        <f t="shared" si="3"/>
        <v>0.89473684210526316</v>
      </c>
      <c r="D69">
        <f t="shared" si="2"/>
        <v>0.91979678963741862</v>
      </c>
    </row>
    <row r="70" spans="1:4" x14ac:dyDescent="0.25">
      <c r="A70">
        <v>69</v>
      </c>
      <c r="B70">
        <v>30100</v>
      </c>
      <c r="C70">
        <f t="shared" si="3"/>
        <v>0.90789473684210531</v>
      </c>
      <c r="D70">
        <f t="shared" si="2"/>
        <v>0.94344300333317721</v>
      </c>
    </row>
    <row r="71" spans="1:4" x14ac:dyDescent="0.25">
      <c r="A71">
        <v>70</v>
      </c>
      <c r="B71">
        <v>30700</v>
      </c>
      <c r="C71">
        <f t="shared" si="3"/>
        <v>0.92105263157894735</v>
      </c>
      <c r="D71">
        <f t="shared" si="2"/>
        <v>0.95380120407052571</v>
      </c>
    </row>
    <row r="72" spans="1:4" x14ac:dyDescent="0.25">
      <c r="A72">
        <v>71</v>
      </c>
      <c r="B72">
        <v>31800</v>
      </c>
      <c r="C72">
        <f t="shared" si="3"/>
        <v>0.93421052631578949</v>
      </c>
      <c r="D72">
        <f t="shared" si="2"/>
        <v>0.9688060084508755</v>
      </c>
    </row>
    <row r="73" spans="1:4" x14ac:dyDescent="0.25">
      <c r="A73">
        <v>72</v>
      </c>
      <c r="B73">
        <v>32200</v>
      </c>
      <c r="C73">
        <f t="shared" si="3"/>
        <v>0.94736842105263153</v>
      </c>
      <c r="D73">
        <f t="shared" si="2"/>
        <v>0.97314804407211886</v>
      </c>
    </row>
    <row r="74" spans="1:4" x14ac:dyDescent="0.25">
      <c r="A74">
        <v>73</v>
      </c>
      <c r="B74">
        <v>34100</v>
      </c>
      <c r="C74">
        <f t="shared" si="3"/>
        <v>0.96052631578947367</v>
      </c>
      <c r="D74">
        <f t="shared" si="2"/>
        <v>0.98749471344359785</v>
      </c>
    </row>
    <row r="75" spans="1:4" x14ac:dyDescent="0.25">
      <c r="A75">
        <v>74</v>
      </c>
      <c r="B75">
        <v>34700</v>
      </c>
      <c r="C75">
        <f t="shared" si="3"/>
        <v>0.97368421052631582</v>
      </c>
      <c r="D75">
        <f t="shared" si="2"/>
        <v>0.99035226100042384</v>
      </c>
    </row>
    <row r="76" spans="1:4" x14ac:dyDescent="0.25">
      <c r="A76">
        <v>75</v>
      </c>
      <c r="B76">
        <v>40500</v>
      </c>
      <c r="C76">
        <f t="shared" si="3"/>
        <v>0.98684210526315785</v>
      </c>
      <c r="D76">
        <f t="shared" si="2"/>
        <v>0.99950307456572496</v>
      </c>
    </row>
    <row r="77" spans="1:4" x14ac:dyDescent="0.25">
      <c r="A77" t="s">
        <v>7</v>
      </c>
      <c r="B77">
        <f>AVERAGEA(B2:B76)</f>
        <v>20452.400000000001</v>
      </c>
      <c r="D77">
        <f t="shared" si="2"/>
        <v>0.5</v>
      </c>
    </row>
    <row r="78" spans="1:4" x14ac:dyDescent="0.25">
      <c r="A78" t="s">
        <v>8</v>
      </c>
      <c r="B78">
        <f>STDEVA(B2:B76)</f>
        <v>6089.3093825783526</v>
      </c>
      <c r="D78">
        <f t="shared" si="2"/>
        <v>9.168577492541248E-3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Sheet4</vt:lpstr>
      <vt:lpstr>Sheet5</vt:lpstr>
      <vt:lpstr>Sheet1</vt:lpstr>
      <vt:lpstr>Sheet2</vt:lpstr>
      <vt:lpstr>Sheet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u</dc:creator>
  <cp:lastModifiedBy>yu</cp:lastModifiedBy>
  <dcterms:created xsi:type="dcterms:W3CDTF">2019-04-07T04:36:02Z</dcterms:created>
  <dcterms:modified xsi:type="dcterms:W3CDTF">2019-04-07T05:02:29Z</dcterms:modified>
</cp:coreProperties>
</file>